79</v>
      </c>
      <c r="L1418" s="956">
        <f>ScriptInput!E827</f>
        <v>0</v>
      </c>
      <c r="M1418" s="2701">
        <f>-'VAK XI'!D11</f>
        <v>0</v>
      </c>
      <c r="N1418" s="28"/>
      <c r="O1418" s="954">
        <v>4379</v>
      </c>
      <c r="P1418" s="956">
        <f>ScriptInput!E862</f>
        <v>0</v>
      </c>
      <c r="Q1418" s="2702">
        <f>-'VAK XI'!D40</f>
        <v>0</v>
      </c>
      <c r="R1418" s="30"/>
      <c r="S1418" s="30"/>
    </row>
    <row r="1419" spans="1:19">
      <c r="A1419" s="384"/>
      <c r="B1419" s="624"/>
      <c r="C1419" s="385"/>
      <c r="D1419" s="385"/>
      <c r="E1419" s="385"/>
      <c r="F1419" s="385"/>
      <c r="G1419" s="385"/>
      <c r="H1419" s="385"/>
      <c r="I1419" s="385"/>
      <c r="J1419" s="28"/>
      <c r="K1419" s="954">
        <v>3376</v>
      </c>
      <c r="L1419" s="956">
        <f>ScriptInput!E828</f>
        <v>0</v>
      </c>
      <c r="M1419" s="2701">
        <f>-'VAK XI'!D8</f>
        <v>0</v>
      </c>
      <c r="N1419" s="28"/>
      <c r="O1419" s="954">
        <v>4376</v>
      </c>
      <c r="P1419" s="956">
        <f>ScriptInput!E863</f>
        <v>0</v>
      </c>
      <c r="Q1419" s="2702">
        <f>-'VAK XI'!D37</f>
        <v>0</v>
      </c>
      <c r="R1419" s="30"/>
      <c r="S1419" s="30"/>
    </row>
    <row r="1420" spans="1:19">
      <c r="A1420" s="384"/>
      <c r="B1420" s="624"/>
      <c r="C1420" s="385"/>
      <c r="D1420" s="385"/>
      <c r="E1420" s="385"/>
      <c r="F1420" s="385"/>
      <c r="G1420" s="385"/>
      <c r="H1420" s="385"/>
      <c r="I1420" s="385"/>
      <c r="J1420" s="28"/>
      <c r="K1420" s="954">
        <v>3377</v>
      </c>
      <c r="L1420" s="956">
        <f>ScriptInput!E829</f>
        <v>0</v>
      </c>
      <c r="M1420" s="616">
        <v>0</v>
      </c>
      <c r="N1420" s="28"/>
      <c r="O1420" s="954">
        <v>4377</v>
      </c>
      <c r="P1420" s="956">
        <f>ScriptInput!E864</f>
        <v>0</v>
      </c>
      <c r="Q1420" s="617">
        <v>0</v>
      </c>
      <c r="R1420" s="30"/>
      <c r="S1420" s="30"/>
    </row>
    <row r="1421" spans="1:19">
      <c r="A1421" s="384"/>
      <c r="B1421" s="624"/>
      <c r="C1421" s="385"/>
      <c r="D1421" s="385"/>
      <c r="E1421" s="385"/>
      <c r="F1421" s="385"/>
      <c r="G1421" s="385"/>
      <c r="H1421" s="385"/>
      <c r="I1421" s="385"/>
      <c r="J1421" s="28"/>
      <c r="K1421" s="954">
        <v>3378</v>
      </c>
      <c r="L1421" s="956">
        <f>ScriptInput!E830</f>
        <v>0</v>
      </c>
      <c r="M1421" s="2701">
        <f>-'VAK XI'!D7</f>
        <v>0</v>
      </c>
      <c r="N1421" s="28"/>
      <c r="O1421" s="954">
        <v>4378</v>
      </c>
      <c r="P1421" s="956">
        <f>ScriptInput!E865</f>
        <v>0</v>
      </c>
      <c r="Q1421" s="2702">
        <f>-'VAK XI'!D36</f>
        <v>0</v>
      </c>
      <c r="R1421" s="30"/>
      <c r="S1421" s="30"/>
    </row>
    <row r="1422" spans="1:19">
      <c r="A1422" s="384"/>
      <c r="B1422" s="624"/>
      <c r="C1422" s="385"/>
      <c r="D1422" s="385"/>
      <c r="E1422" s="385"/>
      <c r="F1422" s="385"/>
      <c r="G1422" s="385"/>
      <c r="H1422" s="385"/>
      <c r="I1422" s="385"/>
      <c r="J1422" s="28"/>
      <c r="K1422" s="951"/>
      <c r="L1422" s="956"/>
      <c r="M1422" s="616"/>
      <c r="N1422" s="28"/>
      <c r="O1422" s="951"/>
      <c r="P1422" s="956"/>
      <c r="Q1422" s="617"/>
      <c r="R1422" s="30"/>
      <c r="S1422" s="30"/>
    </row>
    <row r="1423" spans="1:19" ht="29.25">
      <c r="A1423" s="384"/>
      <c r="B1423" s="624" t="s">
        <v>4103</v>
      </c>
      <c r="C1423" s="385"/>
      <c r="D1423" s="385"/>
      <c r="E1423" s="385"/>
      <c r="F1423" s="384" t="s">
        <v>4104</v>
      </c>
      <c r="G1423" s="385"/>
      <c r="H1423" s="385"/>
      <c r="I1423" s="385"/>
      <c r="J1423" s="28"/>
      <c r="K1423" s="954">
        <v>3389</v>
      </c>
      <c r="L1423" s="956">
        <f>ScriptInput!E831</f>
        <v>0</v>
      </c>
      <c r="M1423" s="2701">
        <f>-'VAK XI'!D18</f>
        <v>0</v>
      </c>
      <c r="N1423" s="28"/>
      <c r="O1423" s="954">
        <v>4389</v>
      </c>
      <c r="P1423" s="956">
        <f>ScriptInput!E866</f>
        <v>0</v>
      </c>
      <c r="Q1423" s="2702">
        <f>-'VAK XI'!D47</f>
        <v>0</v>
      </c>
      <c r="R1423" s="30"/>
      <c r="S1423" s="30"/>
    </row>
    <row r="1424" spans="1:19">
      <c r="A1424" s="384"/>
      <c r="B1424" s="624"/>
      <c r="C1424" s="385"/>
      <c r="D1424" s="385"/>
      <c r="E1424" s="385"/>
      <c r="F1424" s="385"/>
      <c r="G1424" s="385"/>
      <c r="H1424" s="385"/>
      <c r="I1424" s="385"/>
      <c r="J1424" s="28"/>
      <c r="K1424" s="954">
        <v>3384</v>
      </c>
      <c r="L1424" s="956">
        <f>ScriptInput!E832</f>
        <v>0</v>
      </c>
      <c r="M1424" s="616">
        <v>0</v>
      </c>
      <c r="N1424" s="28"/>
      <c r="O1424" s="954">
        <v>4384</v>
      </c>
      <c r="P1424" s="956">
        <f>ScriptInput!E867</f>
        <v>0</v>
      </c>
      <c r="Q1424" s="617">
        <v>0</v>
      </c>
      <c r="R1424" s="30"/>
      <c r="S1424" s="30"/>
    </row>
    <row r="1425" spans="1:19">
      <c r="A1425" s="384"/>
      <c r="B1425" s="624"/>
      <c r="C1425" s="385"/>
      <c r="D1425" s="385"/>
      <c r="E1425" s="385"/>
      <c r="F1425" s="385"/>
      <c r="G1425" s="385"/>
      <c r="H1425" s="385"/>
      <c r="I1425" s="385"/>
      <c r="J1425" s="28"/>
      <c r="K1425" s="954">
        <v>3386</v>
      </c>
      <c r="L1425" s="956">
        <f>ScriptInput!E833</f>
        <v>0</v>
      </c>
      <c r="M1425" s="2701">
        <f>-'VAK XI'!D15</f>
        <v>0</v>
      </c>
      <c r="N1425" s="28"/>
      <c r="O1425" s="954">
        <v>4386</v>
      </c>
      <c r="P1425" s="956">
        <f>ScriptInput!E868</f>
        <v>0</v>
      </c>
      <c r="Q1425" s="2702">
        <f>-'VAK XI'!D44</f>
        <v>0</v>
      </c>
      <c r="R1425" s="30"/>
      <c r="S1425" s="30"/>
    </row>
    <row r="1426" spans="1:19">
      <c r="A1426" s="384"/>
      <c r="B1426" s="624"/>
      <c r="C1426" s="385"/>
      <c r="D1426" s="385"/>
      <c r="E1426" s="385"/>
      <c r="F1426" s="385"/>
      <c r="G1426" s="385"/>
      <c r="H1426" s="385"/>
      <c r="I1426" s="385"/>
      <c r="J1426" s="28"/>
      <c r="K1426" s="954">
        <v>3387</v>
      </c>
      <c r="L1426" s="956">
        <f>ScriptInput!E834</f>
        <v>0</v>
      </c>
      <c r="M1426" s="616">
        <v>0</v>
      </c>
      <c r="N1426" s="28"/>
      <c r="O1426" s="954">
        <v>4387</v>
      </c>
      <c r="P1426" s="956">
        <f>ScriptInput!E869</f>
        <v>0</v>
      </c>
      <c r="Q1426" s="617">
        <v>0</v>
      </c>
      <c r="R1426" s="30"/>
      <c r="S1426" s="30"/>
    </row>
    <row r="1427" spans="1:19">
      <c r="A1427" s="384"/>
      <c r="B1427" s="624"/>
      <c r="C1427" s="385"/>
      <c r="D1427" s="385"/>
      <c r="E1427" s="385"/>
      <c r="F1427" s="385"/>
      <c r="G1427" s="385"/>
      <c r="H1427" s="385"/>
      <c r="I1427" s="385"/>
      <c r="J1427" s="28"/>
      <c r="K1427" s="954">
        <v>3388</v>
      </c>
      <c r="L1427" s="956">
        <f>ScriptInput!E835</f>
        <v>0</v>
      </c>
      <c r="M1427" s="2701">
        <f>-'VAK XI'!D17</f>
        <v>0</v>
      </c>
      <c r="N1427" s="28"/>
      <c r="O1427" s="954">
        <v>4388</v>
      </c>
      <c r="P1427" s="956">
        <f>ScriptInput!E870</f>
        <v>0</v>
      </c>
      <c r="Q1427" s="2702">
        <f>-'VAK XI'!D46</f>
        <v>0</v>
      </c>
      <c r="R1427" s="30"/>
      <c r="S1427" s="30"/>
    </row>
    <row r="1428" spans="1:19">
      <c r="A1428" s="384"/>
      <c r="B1428" s="385"/>
      <c r="C1428" s="385"/>
      <c r="D1428" s="385"/>
      <c r="E1428" s="385"/>
      <c r="F1428" s="385"/>
      <c r="G1428" s="385"/>
      <c r="H1428" s="385"/>
      <c r="I1428" s="385"/>
      <c r="J1428" s="28"/>
      <c r="K1428" s="951"/>
      <c r="L1428" s="956"/>
      <c r="M1428" s="616"/>
      <c r="N1428" s="28"/>
      <c r="O1428" s="951"/>
      <c r="P1428" s="956"/>
      <c r="Q1428" s="617"/>
      <c r="R1428" s="30"/>
      <c r="S1428" s="30"/>
    </row>
    <row r="1429" spans="1:19">
      <c r="A1429" s="29" t="s">
        <v>4105</v>
      </c>
      <c r="B1429" s="28"/>
      <c r="C1429" s="28"/>
      <c r="D1429" s="2838" t="s">
        <v>4106</v>
      </c>
      <c r="E1429" s="2838"/>
      <c r="F1429" s="28"/>
      <c r="G1429" s="28"/>
      <c r="H1429" s="28"/>
      <c r="I1429" s="28"/>
      <c r="J1429" s="28"/>
      <c r="K1429" s="951"/>
      <c r="L1429" s="1676"/>
      <c r="M1429" s="1280"/>
      <c r="N1429" s="28"/>
      <c r="O1429" s="951" t="s">
        <v>3237</v>
      </c>
      <c r="P1429" s="1283"/>
      <c r="Q1429" s="789" t="s">
        <v>3237</v>
      </c>
      <c r="R1429" s="30" t="s">
        <v>3237</v>
      </c>
      <c r="S1429" s="30" t="s">
        <v>3237</v>
      </c>
    </row>
    <row r="1430" spans="1:19">
      <c r="A1430" s="29"/>
      <c r="B1430" s="29" t="s">
        <v>4107</v>
      </c>
      <c r="C1430" s="28"/>
      <c r="D1430" s="2838" t="s">
        <v>4108</v>
      </c>
      <c r="E1430" s="2838"/>
      <c r="F1430" s="129"/>
      <c r="G1430" s="28"/>
      <c r="H1430" s="28"/>
      <c r="I1430" s="28"/>
      <c r="J1430" s="28"/>
      <c r="K1430" s="954">
        <v>1437</v>
      </c>
      <c r="L1430" s="956">
        <f>ScriptInput!E836</f>
        <v>0</v>
      </c>
      <c r="M1430" s="616">
        <f>-L1430</f>
        <v>0</v>
      </c>
      <c r="N1430" s="64"/>
      <c r="O1430" s="954">
        <v>2437</v>
      </c>
      <c r="P1430" s="956">
        <f>ScriptInput!E871</f>
        <v>0</v>
      </c>
      <c r="Q1430" s="1637">
        <f t="shared" ref="Q1430:Q1436" si="25">-P1430</f>
        <v>0</v>
      </c>
      <c r="R1430" s="30" t="s">
        <v>3237</v>
      </c>
      <c r="S1430" s="30" t="s">
        <v>3237</v>
      </c>
    </row>
    <row r="1431" spans="1:19">
      <c r="A1431" s="29"/>
      <c r="B1431" s="29" t="s">
        <v>4109</v>
      </c>
      <c r="C1431" s="28"/>
      <c r="D1431" s="28" t="s">
        <v>4110</v>
      </c>
      <c r="E1431" s="28"/>
      <c r="F1431" s="29" t="s">
        <v>4111</v>
      </c>
      <c r="G1431" s="28"/>
      <c r="H1431" s="28"/>
      <c r="I1431" s="28"/>
      <c r="J1431" s="28"/>
      <c r="K1431" s="954">
        <v>1286</v>
      </c>
      <c r="L1431" s="956">
        <f>ScriptInput!E837</f>
        <v>0</v>
      </c>
      <c r="M1431" s="616">
        <f>-L1431</f>
        <v>0</v>
      </c>
      <c r="N1431" s="64"/>
      <c r="O1431" s="954">
        <v>2286</v>
      </c>
      <c r="P1431" s="956">
        <f>ScriptInput!E872</f>
        <v>0</v>
      </c>
      <c r="Q1431" s="149">
        <f t="shared" si="25"/>
        <v>0</v>
      </c>
      <c r="R1431" s="30"/>
      <c r="S1431" s="30"/>
    </row>
    <row r="1432" spans="1:19">
      <c r="A1432" s="29"/>
      <c r="B1432" s="29"/>
      <c r="C1432" s="28"/>
      <c r="D1432" s="28"/>
      <c r="E1432" s="28"/>
      <c r="F1432" s="28"/>
      <c r="G1432" s="28"/>
      <c r="H1432" s="28"/>
      <c r="I1432" s="28"/>
      <c r="J1432" s="28"/>
      <c r="K1432" s="954">
        <v>1407</v>
      </c>
      <c r="L1432" s="956">
        <f>ScriptInput!E838</f>
        <v>0</v>
      </c>
      <c r="M1432" s="616">
        <f t="shared" ref="M1432" si="26">-L1432</f>
        <v>0</v>
      </c>
      <c r="N1432" s="64"/>
      <c r="O1432" s="954">
        <v>2407</v>
      </c>
      <c r="P1432" s="956">
        <f>ScriptInput!E873</f>
        <v>0</v>
      </c>
      <c r="Q1432" s="1637">
        <f t="shared" si="25"/>
        <v>0</v>
      </c>
      <c r="R1432" s="30"/>
      <c r="S1432" s="30"/>
    </row>
    <row r="1433" spans="1:19">
      <c r="A1433" s="29"/>
      <c r="B1433" s="29"/>
      <c r="C1433" s="28"/>
      <c r="D1433" s="28"/>
      <c r="E1433" s="28"/>
      <c r="F1433" s="28"/>
      <c r="G1433" s="28"/>
      <c r="H1433" s="28"/>
      <c r="I1433" s="28"/>
      <c r="J1433" s="28"/>
      <c r="K1433" s="954">
        <v>1461</v>
      </c>
      <c r="L1433" s="956">
        <f>ScriptInput!E839</f>
        <v>0</v>
      </c>
      <c r="M1433" s="616">
        <f>-L1433</f>
        <v>0</v>
      </c>
      <c r="N1433" s="64"/>
      <c r="O1433" s="954">
        <v>2461</v>
      </c>
      <c r="P1433" s="956">
        <f>ScriptInput!E874</f>
        <v>0</v>
      </c>
      <c r="Q1433" s="1637">
        <f t="shared" si="25"/>
        <v>0</v>
      </c>
      <c r="R1433" s="30"/>
      <c r="S1433" s="30"/>
    </row>
    <row r="1434" spans="1:19">
      <c r="A1434" s="29"/>
      <c r="B1434" s="29"/>
      <c r="C1434" s="28"/>
      <c r="D1434" s="28"/>
      <c r="E1434" s="28"/>
      <c r="F1434" s="28"/>
      <c r="G1434" s="28"/>
      <c r="H1434" s="28"/>
      <c r="I1434" s="28"/>
      <c r="J1434" s="28"/>
      <c r="K1434" s="954">
        <v>1204</v>
      </c>
      <c r="L1434" s="956">
        <f>ScriptInput!E840</f>
        <v>0</v>
      </c>
      <c r="M1434" s="616">
        <f>-L1434</f>
        <v>0</v>
      </c>
      <c r="N1434" s="64"/>
      <c r="O1434" s="954">
        <v>2204</v>
      </c>
      <c r="P1434" s="956">
        <f>ScriptInput!E875</f>
        <v>0</v>
      </c>
      <c r="Q1434" s="1637">
        <f t="shared" si="25"/>
        <v>0</v>
      </c>
      <c r="R1434" s="30"/>
      <c r="S1434" s="30"/>
    </row>
    <row r="1435" spans="1:19">
      <c r="A1435" s="29"/>
      <c r="B1435" s="29"/>
      <c r="C1435" s="28"/>
      <c r="D1435" s="28"/>
      <c r="E1435" s="28"/>
      <c r="F1435" s="28"/>
      <c r="G1435" s="28"/>
      <c r="H1435" s="28"/>
      <c r="I1435" s="28"/>
      <c r="J1435" s="28"/>
      <c r="K1435" s="954">
        <v>1464</v>
      </c>
      <c r="L1435" s="956">
        <f>ScriptInput!E841</f>
        <v>0</v>
      </c>
      <c r="M1435" s="616">
        <f>-L1435</f>
        <v>0</v>
      </c>
      <c r="N1435" s="64"/>
      <c r="O1435" s="954">
        <v>2464</v>
      </c>
      <c r="P1435" s="956">
        <f>ScriptInput!E876</f>
        <v>0</v>
      </c>
      <c r="Q1435" s="1637">
        <f t="shared" si="25"/>
        <v>0</v>
      </c>
      <c r="R1435" s="30"/>
      <c r="S1435" s="30"/>
    </row>
    <row r="1436" spans="1:19">
      <c r="A1436" s="29"/>
      <c r="B1436" s="29"/>
      <c r="C1436" s="28"/>
      <c r="D1436" s="28"/>
      <c r="E1436" s="28"/>
      <c r="F1436" s="28"/>
      <c r="G1436" s="28"/>
      <c r="H1436" s="28"/>
      <c r="I1436" s="28"/>
      <c r="J1436" s="28"/>
      <c r="K1436" s="954">
        <v>1210</v>
      </c>
      <c r="L1436" s="956">
        <f>ScriptInput!E842</f>
        <v>0</v>
      </c>
      <c r="M1436" s="616">
        <f>-L1436</f>
        <v>0</v>
      </c>
      <c r="N1436" s="64"/>
      <c r="O1436" s="954">
        <v>2210</v>
      </c>
      <c r="P1436" s="956">
        <f>ScriptInput!E877</f>
        <v>0</v>
      </c>
      <c r="Q1436" s="1637">
        <f t="shared" si="25"/>
        <v>0</v>
      </c>
      <c r="R1436" s="30"/>
      <c r="S1436" s="30"/>
    </row>
    <row r="1437" spans="1:19">
      <c r="A1437" s="29"/>
      <c r="B1437" s="29"/>
      <c r="C1437" s="28"/>
      <c r="D1437" s="28"/>
      <c r="E1437" s="28"/>
      <c r="F1437" s="28"/>
      <c r="G1437" s="28"/>
      <c r="H1437" s="28"/>
      <c r="I1437" s="28"/>
      <c r="J1437" s="28"/>
      <c r="K1437" s="954">
        <v>1758</v>
      </c>
      <c r="L1437" s="956">
        <f>ScriptInput!E843</f>
        <v>0</v>
      </c>
      <c r="M1437" s="616">
        <f>'VAK XIX'!D6</f>
        <v>0</v>
      </c>
      <c r="N1437" s="64"/>
      <c r="O1437" s="954">
        <v>2758</v>
      </c>
      <c r="P1437" s="956">
        <f>ScriptInput!E878</f>
        <v>0</v>
      </c>
      <c r="Q1437" s="149">
        <f>'VAK XIX'!D14</f>
        <v>0</v>
      </c>
      <c r="R1437" s="30"/>
      <c r="S1437" s="30"/>
    </row>
    <row r="1438" spans="1:19">
      <c r="A1438" s="29"/>
      <c r="B1438" s="29"/>
      <c r="C1438" s="28"/>
      <c r="D1438" s="28"/>
      <c r="E1438" s="28"/>
      <c r="F1438" s="28"/>
      <c r="G1438" s="28"/>
      <c r="H1438" s="28"/>
      <c r="I1438" s="28"/>
      <c r="J1438" s="28"/>
      <c r="K1438" s="951"/>
      <c r="L1438" s="956"/>
      <c r="M1438" s="616"/>
      <c r="N1438" s="64"/>
      <c r="O1438" s="951"/>
      <c r="P1438" s="956"/>
      <c r="Q1438" s="149"/>
      <c r="R1438" s="30"/>
      <c r="S1438" s="30"/>
    </row>
    <row r="1439" spans="1:19">
      <c r="A1439" s="29"/>
      <c r="B1439" s="29" t="s">
        <v>4112</v>
      </c>
      <c r="C1439" s="28"/>
      <c r="D1439" s="28" t="s">
        <v>4113</v>
      </c>
      <c r="E1439" s="28"/>
      <c r="F1439" s="29"/>
      <c r="G1439" s="28"/>
      <c r="H1439" s="28"/>
      <c r="I1439" s="28"/>
      <c r="J1439" s="28"/>
      <c r="K1439" s="954">
        <v>1225</v>
      </c>
      <c r="L1439" s="956">
        <f>ScriptInput!E844</f>
        <v>0</v>
      </c>
      <c r="M1439" s="616">
        <f t="shared" ref="M1439:M1446" si="27">-L1439</f>
        <v>0</v>
      </c>
      <c r="N1439" s="64"/>
      <c r="O1439" s="954">
        <v>2225</v>
      </c>
      <c r="P1439" s="956">
        <f>ScriptInput!E879</f>
        <v>0</v>
      </c>
      <c r="Q1439" s="149">
        <f t="shared" ref="Q1439:Q1446" si="28">-P1439</f>
        <v>0</v>
      </c>
      <c r="R1439" s="30"/>
      <c r="S1439" s="30"/>
    </row>
    <row r="1440" spans="1:19">
      <c r="A1440" s="29"/>
      <c r="B1440" s="29" t="s">
        <v>4114</v>
      </c>
      <c r="C1440" s="28"/>
      <c r="D1440" s="28" t="s">
        <v>4115</v>
      </c>
      <c r="E1440" s="28"/>
      <c r="F1440" s="29"/>
      <c r="G1440" s="28"/>
      <c r="H1440" s="28"/>
      <c r="I1440" s="28"/>
      <c r="J1440" s="28"/>
      <c r="K1440" s="954">
        <v>1299</v>
      </c>
      <c r="L1440" s="956">
        <f>ScriptInput!E845</f>
        <v>0</v>
      </c>
      <c r="M1440" s="616">
        <f t="shared" si="27"/>
        <v>0</v>
      </c>
      <c r="N1440" s="64"/>
      <c r="O1440" s="954">
        <v>2299</v>
      </c>
      <c r="P1440" s="956">
        <f>ScriptInput!E880</f>
        <v>0</v>
      </c>
      <c r="Q1440" s="149">
        <f t="shared" si="28"/>
        <v>0</v>
      </c>
      <c r="R1440" s="30"/>
      <c r="S1440" s="30"/>
    </row>
    <row r="1441" spans="1:19">
      <c r="A1441" s="29"/>
      <c r="B1441" s="29"/>
      <c r="C1441" s="28"/>
      <c r="D1441" s="28"/>
      <c r="E1441" s="28"/>
      <c r="F1441" s="28"/>
      <c r="G1441" s="28"/>
      <c r="H1441" s="28"/>
      <c r="I1441" s="28"/>
      <c r="J1441" s="28"/>
      <c r="K1441" s="953">
        <v>1119</v>
      </c>
      <c r="L1441" s="956">
        <f>L192</f>
        <v>0</v>
      </c>
      <c r="M1441" s="616">
        <f>-L1441</f>
        <v>0</v>
      </c>
      <c r="N1441" s="64"/>
      <c r="O1441" s="953">
        <v>2119</v>
      </c>
      <c r="P1441" s="956">
        <f>ScriptInput!E881</f>
        <v>0</v>
      </c>
      <c r="Q1441" s="149">
        <f>-P1441</f>
        <v>0</v>
      </c>
      <c r="R1441" s="30"/>
      <c r="S1441" s="30"/>
    </row>
    <row r="1442" spans="1:19">
      <c r="A1442" s="29"/>
      <c r="B1442" s="29"/>
      <c r="C1442" s="28"/>
      <c r="D1442" s="28"/>
      <c r="E1442" s="28"/>
      <c r="F1442" s="28"/>
      <c r="G1442" s="28"/>
      <c r="H1442" s="28"/>
      <c r="I1442" s="28"/>
      <c r="J1442" s="28"/>
      <c r="K1442" s="954">
        <v>1427</v>
      </c>
      <c r="L1442" s="956">
        <f>ScriptInput!E846</f>
        <v>0</v>
      </c>
      <c r="M1442" s="616">
        <f>-'VAK XVI'!D29</f>
        <v>0</v>
      </c>
      <c r="N1442" s="64"/>
      <c r="O1442" s="954">
        <v>2427</v>
      </c>
      <c r="P1442" s="956">
        <f>ScriptInput!E882</f>
        <v>0</v>
      </c>
      <c r="Q1442" s="1637">
        <f>-'VAK XVI'!D65</f>
        <v>0</v>
      </c>
      <c r="R1442" s="30"/>
      <c r="S1442" s="30"/>
    </row>
    <row r="1443" spans="1:19">
      <c r="A1443" s="29"/>
      <c r="B1443" s="29" t="s">
        <v>4116</v>
      </c>
      <c r="C1443" s="28"/>
      <c r="D1443" s="28" t="s">
        <v>4117</v>
      </c>
      <c r="E1443" s="28"/>
      <c r="F1443" s="29" t="s">
        <v>4118</v>
      </c>
      <c r="G1443" s="28"/>
      <c r="H1443" s="28"/>
      <c r="I1443" s="28"/>
      <c r="J1443" s="28"/>
      <c r="K1443" s="954">
        <v>1571</v>
      </c>
      <c r="L1443" s="956">
        <f>ScriptInput!E847</f>
        <v>0</v>
      </c>
      <c r="M1443" s="616">
        <f t="shared" si="27"/>
        <v>0</v>
      </c>
      <c r="N1443" s="64"/>
      <c r="O1443" s="954">
        <v>2571</v>
      </c>
      <c r="P1443" s="956">
        <f>ScriptInput!E883</f>
        <v>0</v>
      </c>
      <c r="Q1443" s="149">
        <f t="shared" si="28"/>
        <v>0</v>
      </c>
      <c r="R1443" s="30"/>
      <c r="S1443" s="30"/>
    </row>
    <row r="1444" spans="1:19">
      <c r="A1444" s="29"/>
      <c r="B1444" s="29"/>
      <c r="C1444" s="28"/>
      <c r="D1444" s="28"/>
      <c r="E1444" s="28"/>
      <c r="F1444" s="28"/>
      <c r="G1444" s="28"/>
      <c r="H1444" s="28"/>
      <c r="I1444" s="28"/>
      <c r="J1444" s="28"/>
      <c r="K1444" s="954">
        <v>1572</v>
      </c>
      <c r="L1444" s="956">
        <f>ScriptInput!E848</f>
        <v>0</v>
      </c>
      <c r="M1444" s="616">
        <f t="shared" si="27"/>
        <v>0</v>
      </c>
      <c r="N1444" s="64"/>
      <c r="O1444" s="954">
        <v>2572</v>
      </c>
      <c r="P1444" s="956">
        <f>ScriptInput!E884</f>
        <v>0</v>
      </c>
      <c r="Q1444" s="149">
        <f t="shared" si="28"/>
        <v>0</v>
      </c>
      <c r="R1444" s="30"/>
      <c r="S1444" s="30"/>
    </row>
    <row r="1445" spans="1:19">
      <c r="A1445" s="29"/>
      <c r="B1445" s="29"/>
      <c r="C1445" s="28"/>
      <c r="D1445" s="28"/>
      <c r="E1445" s="28"/>
      <c r="F1445" s="28"/>
      <c r="G1445" s="28"/>
      <c r="H1445" s="28"/>
      <c r="I1445" s="28"/>
      <c r="J1445" s="28"/>
      <c r="K1445" s="954">
        <v>1573</v>
      </c>
      <c r="L1445" s="956">
        <f>ScriptInput!E849</f>
        <v>0</v>
      </c>
      <c r="M1445" s="616">
        <f t="shared" si="27"/>
        <v>0</v>
      </c>
      <c r="N1445" s="64"/>
      <c r="O1445" s="954">
        <v>2573</v>
      </c>
      <c r="P1445" s="956">
        <f>ScriptInput!E885</f>
        <v>0</v>
      </c>
      <c r="Q1445" s="149">
        <f t="shared" si="28"/>
        <v>0</v>
      </c>
      <c r="R1445" s="30"/>
      <c r="S1445" s="30"/>
    </row>
    <row r="1446" spans="1:19">
      <c r="A1446" s="29"/>
      <c r="B1446" s="29"/>
      <c r="C1446" s="28"/>
      <c r="D1446" s="28"/>
      <c r="E1446" s="28"/>
      <c r="F1446" s="28"/>
      <c r="G1446" s="28"/>
      <c r="H1446" s="28"/>
      <c r="I1446" s="28"/>
      <c r="J1446" s="28"/>
      <c r="K1446" s="954">
        <v>1574</v>
      </c>
      <c r="L1446" s="956">
        <f>ScriptInput!E850</f>
        <v>0</v>
      </c>
      <c r="M1446" s="616">
        <f t="shared" si="27"/>
        <v>0</v>
      </c>
      <c r="N1446" s="64"/>
      <c r="O1446" s="954">
        <v>2574</v>
      </c>
      <c r="P1446" s="956">
        <f>ScriptInput!E886</f>
        <v>0</v>
      </c>
      <c r="Q1446" s="149">
        <f t="shared" si="28"/>
        <v>0</v>
      </c>
      <c r="R1446" s="30"/>
      <c r="S1446" s="30"/>
    </row>
    <row r="1447" spans="1:19">
      <c r="A1447" s="29"/>
      <c r="B1447" s="29"/>
      <c r="C1447" s="28"/>
      <c r="D1447" s="28"/>
      <c r="E1447" s="28"/>
      <c r="F1447" s="28"/>
      <c r="G1447" s="28"/>
      <c r="H1447" s="28"/>
      <c r="I1447" s="28"/>
      <c r="J1447" s="28"/>
      <c r="K1447" s="951"/>
      <c r="L1447" s="1676"/>
      <c r="M1447" s="1280"/>
      <c r="N1447" s="28"/>
      <c r="O1447" s="951"/>
      <c r="P1447" s="956"/>
      <c r="Q1447" s="149"/>
      <c r="R1447" s="30"/>
      <c r="S1447" s="30"/>
    </row>
    <row r="1448" spans="1:19">
      <c r="A1448" s="29"/>
      <c r="B1448" s="29" t="s">
        <v>4119</v>
      </c>
      <c r="C1448" s="28"/>
      <c r="D1448" s="28" t="s">
        <v>4120</v>
      </c>
      <c r="E1448" s="28"/>
      <c r="F1448" s="29" t="s">
        <v>4121</v>
      </c>
      <c r="G1448" s="28"/>
      <c r="H1448" s="28"/>
      <c r="I1448" s="28"/>
      <c r="J1448" s="28"/>
      <c r="K1448" s="951"/>
      <c r="L1448" s="1676"/>
      <c r="M1448" s="1280"/>
      <c r="N1448" s="28"/>
      <c r="O1448" s="951"/>
      <c r="P1448" s="956"/>
      <c r="Q1448" s="149"/>
      <c r="R1448" s="30"/>
      <c r="S1448" s="30"/>
    </row>
    <row r="1449" spans="1:19">
      <c r="A1449" s="29"/>
      <c r="B1449" s="29"/>
      <c r="C1449" s="28"/>
      <c r="D1449" s="28"/>
      <c r="E1449" s="28"/>
      <c r="F1449" s="28"/>
      <c r="G1449" s="28"/>
      <c r="H1449" s="28"/>
      <c r="I1449" s="28"/>
      <c r="J1449" s="28"/>
      <c r="K1449" s="1169">
        <v>1176</v>
      </c>
      <c r="L1449" s="956">
        <f>L548</f>
        <v>0</v>
      </c>
      <c r="M1449" s="616">
        <f>IF(L548=0,0,IF(M548=0,-M1153*0.3,M548*-0.3))</f>
        <v>0</v>
      </c>
      <c r="N1449" s="64"/>
      <c r="O1449" s="955">
        <v>2176</v>
      </c>
      <c r="P1449" s="956">
        <f>P548</f>
        <v>0</v>
      </c>
      <c r="Q1449" s="617">
        <f>IF(P548=0,0,IF(Q548=0,-Q1153*0.3,Q548*-0.3))</f>
        <v>0</v>
      </c>
      <c r="R1449" s="30"/>
      <c r="S1449" s="30"/>
    </row>
    <row r="1450" spans="1:19">
      <c r="A1450" s="29"/>
      <c r="B1450" s="29"/>
      <c r="C1450" s="28"/>
      <c r="D1450" s="28"/>
      <c r="E1450" s="28"/>
      <c r="F1450" s="28"/>
      <c r="G1450" s="28"/>
      <c r="H1450" s="28"/>
      <c r="I1450" s="28"/>
      <c r="J1450" s="28"/>
      <c r="K1450" s="1169">
        <v>1127</v>
      </c>
      <c r="L1450" s="956">
        <f>L549</f>
        <v>0</v>
      </c>
      <c r="M1450" s="616">
        <f>IF(L549=0,0,IF(M549=0,-M1154*0.3,M549*-0.3))</f>
        <v>0</v>
      </c>
      <c r="N1450" s="64"/>
      <c r="O1450" s="955">
        <v>2127</v>
      </c>
      <c r="P1450" s="956">
        <f>P549</f>
        <v>0</v>
      </c>
      <c r="Q1450" s="617">
        <f>IF(P549=0,0,IF(Q549=0,-Q1154*0.3,Q549*-0.3))</f>
        <v>0</v>
      </c>
      <c r="R1450" s="30"/>
      <c r="S1450" s="30"/>
    </row>
    <row r="1451" spans="1:19">
      <c r="A1451" s="29"/>
      <c r="B1451" s="29"/>
      <c r="C1451" s="28"/>
      <c r="D1451" s="28"/>
      <c r="E1451" s="28"/>
      <c r="F1451" s="28"/>
      <c r="G1451" s="28"/>
      <c r="H1451" s="28"/>
      <c r="I1451" s="28"/>
      <c r="J1451" s="28"/>
      <c r="K1451" s="1169">
        <v>1126</v>
      </c>
      <c r="L1451" s="956">
        <f>L550</f>
        <v>0</v>
      </c>
      <c r="M1451" s="616">
        <f>IF(L550=0,0,IF(M550=0,-M1148*0.2,M550*-0.2))</f>
        <v>0</v>
      </c>
      <c r="N1451" s="64"/>
      <c r="O1451" s="955">
        <v>2126</v>
      </c>
      <c r="P1451" s="956">
        <f>P550</f>
        <v>0</v>
      </c>
      <c r="Q1451" s="617">
        <f>IF(P550=0,0,IF(Q550=0,-Q1148*0.2,Q550*-0.2))</f>
        <v>0</v>
      </c>
      <c r="R1451" s="30"/>
      <c r="S1451" s="30"/>
    </row>
    <row r="1452" spans="1:19">
      <c r="A1452" s="29"/>
      <c r="B1452" s="29"/>
      <c r="C1452" s="28"/>
      <c r="D1452" s="28"/>
      <c r="E1452" s="28"/>
      <c r="F1452" s="28"/>
      <c r="G1452" s="28"/>
      <c r="H1452" s="28"/>
      <c r="I1452" s="28"/>
      <c r="J1452" s="28"/>
      <c r="K1452" s="1169">
        <v>1128</v>
      </c>
      <c r="L1452" s="956">
        <f>L551</f>
        <v>0</v>
      </c>
      <c r="M1452" s="616">
        <f>(L1452/0.85)*-0.15</f>
        <v>0</v>
      </c>
      <c r="N1452" s="64"/>
      <c r="O1452" s="955">
        <v>2128</v>
      </c>
      <c r="P1452" s="956">
        <f>P551</f>
        <v>0</v>
      </c>
      <c r="Q1452" s="617">
        <f>(P1452/0.85)*-0.15</f>
        <v>0</v>
      </c>
      <c r="R1452" s="30"/>
      <c r="S1452" s="30"/>
    </row>
    <row r="1453" spans="1:19">
      <c r="A1453" s="29"/>
      <c r="B1453" s="29"/>
      <c r="C1453" s="28"/>
      <c r="D1453" s="28"/>
      <c r="E1453" s="28"/>
      <c r="F1453" s="28"/>
      <c r="G1453" s="28"/>
      <c r="H1453" s="28"/>
      <c r="I1453" s="28"/>
      <c r="J1453" s="28"/>
      <c r="K1453" s="1169">
        <v>1122</v>
      </c>
      <c r="L1453" s="956">
        <f>L552</f>
        <v>0</v>
      </c>
      <c r="M1453" s="616">
        <f>L1453/0.95*-0.05</f>
        <v>0</v>
      </c>
      <c r="N1453" s="64"/>
      <c r="O1453" s="955">
        <v>2122</v>
      </c>
      <c r="P1453" s="956">
        <f>P552</f>
        <v>0</v>
      </c>
      <c r="Q1453" s="617">
        <f>P1453/0.95*-0.05</f>
        <v>0</v>
      </c>
      <c r="R1453" s="30"/>
      <c r="S1453" s="30"/>
    </row>
    <row r="1454" spans="1:19">
      <c r="A1454" s="29"/>
      <c r="B1454" s="29"/>
      <c r="C1454" s="28"/>
      <c r="D1454" s="28"/>
      <c r="E1454" s="28"/>
      <c r="F1454" s="28"/>
      <c r="G1454" s="28"/>
      <c r="H1454" s="28"/>
      <c r="I1454" s="28"/>
      <c r="J1454" s="28"/>
      <c r="K1454" s="955">
        <v>1160</v>
      </c>
      <c r="L1454" s="956">
        <f>M175</f>
        <v>0</v>
      </c>
      <c r="M1454" s="616">
        <f>-L1454</f>
        <v>0</v>
      </c>
      <c r="N1454" s="64"/>
      <c r="O1454" s="955">
        <v>2160</v>
      </c>
      <c r="P1454" s="956">
        <f>Q175</f>
        <v>0</v>
      </c>
      <c r="Q1454" s="270">
        <f>-P1454</f>
        <v>0</v>
      </c>
      <c r="R1454" s="30"/>
      <c r="S1454" s="30"/>
    </row>
    <row r="1455" spans="1:19">
      <c r="A1455" s="29"/>
      <c r="B1455" s="29"/>
      <c r="C1455" s="28"/>
      <c r="D1455" s="28"/>
      <c r="E1455" s="28"/>
      <c r="F1455" s="28"/>
      <c r="G1455" s="28"/>
      <c r="H1455" s="28"/>
      <c r="I1455" s="28"/>
      <c r="J1455" s="28"/>
      <c r="K1455" s="2159">
        <v>1161</v>
      </c>
      <c r="L1455" s="1284">
        <f>M176</f>
        <v>0</v>
      </c>
      <c r="M1455" s="1675">
        <f>-L1455</f>
        <v>0</v>
      </c>
      <c r="N1455" s="64"/>
      <c r="O1455" s="2159">
        <v>2161</v>
      </c>
      <c r="P1455" s="1284">
        <f>Q176</f>
        <v>0</v>
      </c>
      <c r="Q1455" s="270">
        <f>-P1455</f>
        <v>0</v>
      </c>
      <c r="R1455" s="30"/>
      <c r="S1455" s="30"/>
    </row>
    <row r="1456" spans="1:19">
      <c r="A1456" s="29"/>
      <c r="B1456" s="29"/>
      <c r="C1456" s="28"/>
      <c r="D1456" s="28"/>
      <c r="E1456" s="28"/>
      <c r="F1456" s="28"/>
      <c r="G1456" s="28"/>
      <c r="H1456" s="28"/>
      <c r="I1456" s="28"/>
      <c r="J1456" s="28"/>
      <c r="K1456" s="2159">
        <v>1162</v>
      </c>
      <c r="L1456" s="1284">
        <f>M177</f>
        <v>0</v>
      </c>
      <c r="M1456" s="1675">
        <f>-L1456</f>
        <v>0</v>
      </c>
      <c r="N1456" s="64"/>
      <c r="O1456" s="2159">
        <v>2162</v>
      </c>
      <c r="P1456" s="1284">
        <f>Q177</f>
        <v>0</v>
      </c>
      <c r="Q1456" s="270">
        <f>-P1456</f>
        <v>0</v>
      </c>
      <c r="R1456" s="30"/>
      <c r="S1456" s="30"/>
    </row>
    <row r="1457" spans="1:20">
      <c r="A1457" s="29"/>
      <c r="B1457" s="29"/>
      <c r="C1457" s="28"/>
      <c r="D1457" s="28"/>
      <c r="E1457" s="28"/>
      <c r="F1457" s="28"/>
      <c r="G1457" s="28"/>
      <c r="H1457" s="28"/>
      <c r="I1457" s="28"/>
      <c r="J1457" s="28"/>
      <c r="K1457" s="2159">
        <v>1436</v>
      </c>
      <c r="L1457" s="1284">
        <f>M178</f>
        <v>0</v>
      </c>
      <c r="M1457" s="1675">
        <f>-L1457</f>
        <v>0</v>
      </c>
      <c r="N1457" s="64"/>
      <c r="O1457" s="2159">
        <v>2436</v>
      </c>
      <c r="P1457" s="1284">
        <f>Q178</f>
        <v>0</v>
      </c>
      <c r="Q1457" s="270">
        <f>-P1457</f>
        <v>0</v>
      </c>
      <c r="R1457" s="30"/>
      <c r="S1457" s="30"/>
    </row>
    <row r="1458" spans="1:20">
      <c r="A1458" s="29"/>
      <c r="B1458" s="29"/>
      <c r="C1458" s="28"/>
      <c r="D1458" s="28"/>
      <c r="E1458" s="28"/>
      <c r="F1458" s="28"/>
      <c r="G1458" s="28"/>
      <c r="H1458" s="28"/>
      <c r="I1458" s="28"/>
      <c r="J1458" s="28"/>
      <c r="K1458" s="1166">
        <v>1756</v>
      </c>
      <c r="L1458" s="1284">
        <v>0</v>
      </c>
      <c r="M1458" s="1675">
        <f>'VAK XIX'!D4</f>
        <v>0</v>
      </c>
      <c r="N1458" s="64"/>
      <c r="O1458" s="1166">
        <v>2756</v>
      </c>
      <c r="P1458" s="1284">
        <v>0</v>
      </c>
      <c r="Q1458" s="270">
        <f>'VAK XIX'!D12</f>
        <v>0</v>
      </c>
      <c r="R1458" s="30"/>
      <c r="S1458" s="30"/>
    </row>
    <row r="1459" spans="1:20" ht="15.75" thickBot="1">
      <c r="A1459" s="28"/>
      <c r="B1459" s="28"/>
      <c r="C1459" s="28"/>
      <c r="D1459" s="2838"/>
      <c r="E1459" s="2838"/>
      <c r="F1459" s="28"/>
      <c r="G1459" s="28"/>
      <c r="H1459" s="28"/>
      <c r="I1459" s="28"/>
      <c r="J1459" s="28"/>
      <c r="K1459" s="28"/>
      <c r="L1459" s="28"/>
      <c r="M1459" s="28"/>
      <c r="N1459" s="28"/>
      <c r="O1459" s="28" t="s">
        <v>3237</v>
      </c>
      <c r="P1459" s="1280"/>
      <c r="Q1459" s="789" t="s">
        <v>3237</v>
      </c>
      <c r="R1459" s="30"/>
      <c r="S1459" s="30" t="s">
        <v>3237</v>
      </c>
    </row>
    <row r="1460" spans="1:20" ht="15" customHeight="1" thickBot="1">
      <c r="A1460" s="17" t="s">
        <v>4122</v>
      </c>
      <c r="B1460" s="17"/>
      <c r="C1460" s="17" t="s">
        <v>4070</v>
      </c>
      <c r="D1460" s="2841" t="s">
        <v>3237</v>
      </c>
      <c r="E1460" s="2841"/>
      <c r="F1460" s="1159" t="s">
        <v>4071</v>
      </c>
      <c r="G1460" s="18" t="s">
        <v>3237</v>
      </c>
      <c r="H1460" s="18" t="s">
        <v>3237</v>
      </c>
      <c r="I1460" s="18" t="s">
        <v>3237</v>
      </c>
      <c r="J1460" s="18" t="s">
        <v>3237</v>
      </c>
      <c r="K1460" s="167" t="s">
        <v>3476</v>
      </c>
      <c r="L1460" s="78" t="s">
        <v>3334</v>
      </c>
      <c r="M1460" s="260">
        <f>M1395+M1412+L1400+L1401+L1402+L1413+M1430+M1431+M1439+M1440+M1404+M1406+M1405+M1407+SUM(M1417:M1427)+SUM(M1443:M1446)+M1449+M1450+M1451+M1452+M1453+M1432+M1433+M1434+M1435+M1436+M1441+M1454+L1403+M1409+M1410+M1437+M1442+M1458+M1455+M1456+M1457</f>
        <v>0</v>
      </c>
      <c r="N1460" s="18" t="s">
        <v>3237</v>
      </c>
      <c r="O1460" s="167" t="s">
        <v>3476</v>
      </c>
      <c r="P1460" s="1275" t="s">
        <v>3334</v>
      </c>
      <c r="Q1460" s="260">
        <f>Q1395+Q1412+P1400+P1401+P1402+P1413+Q1430+Q1431+Q1439+Q1440+Q1404+Q1406+Q1405+Q1407+SUM(Q1417:Q1427)+SUM(Q1443:Q1446)+Q1449+Q1450+Q1451+Q1452+Q1453+Q1432+Q1433+Q1434+Q1435+Q1436+Q1441+Q1454+P1403+Q1409+Q1410+Q1437+Q1442+Q1458+Q1455+Q1456+Q1457</f>
        <v>0</v>
      </c>
      <c r="R1460" s="30"/>
      <c r="S1460" s="30" t="s">
        <v>3237</v>
      </c>
    </row>
    <row r="1461" spans="1:20">
      <c r="A1461" s="28"/>
      <c r="B1461" s="28"/>
      <c r="C1461" s="28"/>
      <c r="D1461" s="1163" t="s">
        <v>3282</v>
      </c>
      <c r="E1461" s="28"/>
      <c r="F1461" s="1163" t="s">
        <v>3283</v>
      </c>
      <c r="G1461" s="28"/>
      <c r="H1461" s="28"/>
      <c r="I1461" s="28"/>
      <c r="J1461" s="28"/>
      <c r="K1461" s="28"/>
      <c r="L1461" s="28"/>
      <c r="M1461" s="28"/>
      <c r="N1461" s="28"/>
      <c r="O1461" s="28" t="s">
        <v>3237</v>
      </c>
      <c r="P1461" s="1280"/>
      <c r="Q1461" s="789" t="s">
        <v>3237</v>
      </c>
      <c r="R1461" s="30" t="s">
        <v>3237</v>
      </c>
      <c r="S1461" s="30" t="s">
        <v>3237</v>
      </c>
    </row>
    <row r="1462" spans="1:20" ht="57" customHeight="1">
      <c r="A1462" s="29" t="s">
        <v>4123</v>
      </c>
      <c r="B1462" s="29" t="s">
        <v>4124</v>
      </c>
      <c r="C1462" s="1164" t="s">
        <v>4125</v>
      </c>
      <c r="D1462" s="1162"/>
      <c r="E1462" s="1162"/>
      <c r="F1462" s="1821"/>
      <c r="G1462" s="28"/>
      <c r="H1462" s="28"/>
      <c r="I1462" s="28"/>
      <c r="J1462" s="28"/>
      <c r="K1462" s="28"/>
      <c r="L1462" s="28"/>
      <c r="M1462" s="28"/>
      <c r="N1462" s="28"/>
      <c r="O1462" s="28"/>
      <c r="P1462" s="1280"/>
      <c r="Q1462" s="789"/>
      <c r="R1462" s="2860"/>
      <c r="S1462" s="2862"/>
      <c r="T1462" s="34"/>
    </row>
    <row r="1463" spans="1:20">
      <c r="A1463" s="29"/>
      <c r="B1463" s="28"/>
      <c r="C1463" s="1590" t="s">
        <v>4126</v>
      </c>
      <c r="D1463" s="2597" t="str">
        <f>B113</f>
        <v>Antwerpen</v>
      </c>
      <c r="E1463" s="2598" t="s">
        <v>4126</v>
      </c>
      <c r="F1463" s="2597" t="str">
        <f>D1463</f>
        <v>Antwerpen</v>
      </c>
      <c r="G1463" s="28"/>
      <c r="H1463" s="28"/>
      <c r="I1463" s="28"/>
      <c r="J1463" s="28"/>
      <c r="K1463" s="28"/>
      <c r="L1463" s="28"/>
      <c r="M1463" s="28"/>
      <c r="N1463" s="28"/>
      <c r="O1463" s="28"/>
      <c r="P1463" s="1280"/>
      <c r="Q1463" s="789"/>
      <c r="R1463" s="130"/>
      <c r="S1463" s="130"/>
      <c r="T1463" s="34"/>
    </row>
    <row r="1464" spans="1:20">
      <c r="A1464" s="29"/>
      <c r="B1464" s="28"/>
      <c r="C1464" s="1590" t="s">
        <v>7680</v>
      </c>
      <c r="D1464" s="2599">
        <f>+VLOOKUP(B113,'Communal tax'!A9:B589,2)</f>
        <v>7.0000000000000007E-2</v>
      </c>
      <c r="E1464" s="1590" t="s">
        <v>7680</v>
      </c>
      <c r="F1464" s="2599">
        <f>+D1464</f>
        <v>7.0000000000000007E-2</v>
      </c>
      <c r="G1464" s="28"/>
      <c r="H1464" s="28"/>
      <c r="I1464" s="28"/>
      <c r="J1464" s="28"/>
      <c r="K1464" s="28"/>
      <c r="L1464" s="28"/>
      <c r="M1464" s="28"/>
      <c r="N1464" s="28"/>
      <c r="O1464" s="28"/>
      <c r="P1464" s="1280"/>
      <c r="Q1464" s="789"/>
      <c r="R1464" s="130"/>
      <c r="S1464" s="130"/>
      <c r="T1464" s="34"/>
    </row>
    <row r="1465" spans="1:20">
      <c r="A1465" s="29"/>
      <c r="B1465" s="28"/>
      <c r="C1465" s="1590" t="s">
        <v>4127</v>
      </c>
      <c r="D1465" s="1776">
        <f>M1374</f>
        <v>0</v>
      </c>
      <c r="E1465" s="2598" t="s">
        <v>4127</v>
      </c>
      <c r="F1465" s="1776">
        <f>Q1374</f>
        <v>0</v>
      </c>
      <c r="G1465" s="28"/>
      <c r="H1465" s="28"/>
      <c r="I1465" s="28"/>
      <c r="J1465" s="28"/>
      <c r="K1465" s="28"/>
      <c r="L1465" s="28"/>
      <c r="M1465" s="28"/>
      <c r="N1465" s="28"/>
      <c r="O1465" s="28"/>
      <c r="P1465" s="1280"/>
      <c r="Q1465" s="789"/>
      <c r="R1465" s="130"/>
      <c r="S1465" s="130"/>
      <c r="T1465" s="34"/>
    </row>
    <row r="1466" spans="1:20">
      <c r="A1466" s="29"/>
      <c r="B1466" s="28"/>
      <c r="C1466" s="1590" t="s">
        <v>4128</v>
      </c>
      <c r="D1466" s="2671">
        <f>-K1026</f>
        <v>0</v>
      </c>
      <c r="E1466" s="2598" t="s">
        <v>4128</v>
      </c>
      <c r="F1466" s="2671">
        <f>-O1026</f>
        <v>0</v>
      </c>
      <c r="G1466" s="28"/>
      <c r="H1466" s="2158"/>
      <c r="I1466" s="28"/>
      <c r="J1466" s="28"/>
      <c r="K1466" s="28"/>
      <c r="L1466" s="28"/>
      <c r="M1466" s="28"/>
      <c r="N1466" s="28"/>
      <c r="O1466" s="28"/>
      <c r="P1466" s="1280"/>
      <c r="Q1466" s="789"/>
      <c r="R1466" s="130"/>
      <c r="S1466" s="130"/>
      <c r="T1466" s="34"/>
    </row>
    <row r="1467" spans="1:20">
      <c r="A1467" s="29"/>
      <c r="B1467" s="28"/>
      <c r="C1467" s="1590" t="s">
        <v>7687</v>
      </c>
      <c r="D1467" s="1776">
        <f>+M185*0.3+M186*0.3+(M187-M188)*0.15+(M189-M190)*0.15</f>
        <v>0</v>
      </c>
      <c r="E1467" s="1590" t="s">
        <v>7688</v>
      </c>
      <c r="F1467" s="1776">
        <f>+Q185*0.3+Q186*0.3+(Q187-Q188)*0.15+(Q189-Q190)*0.15</f>
        <v>0</v>
      </c>
      <c r="G1467" s="28"/>
      <c r="H1467" s="2158"/>
      <c r="I1467" s="28"/>
      <c r="J1467" s="28"/>
      <c r="K1467" s="28"/>
      <c r="L1467" s="28"/>
      <c r="M1467" s="28"/>
      <c r="N1467" s="28"/>
      <c r="O1467" s="28"/>
      <c r="P1467" s="1280"/>
      <c r="Q1467" s="789"/>
      <c r="R1467" s="130"/>
      <c r="S1467" s="130"/>
      <c r="T1467" s="34"/>
    </row>
    <row r="1468" spans="1:20">
      <c r="A1468" s="29"/>
      <c r="B1468" s="28"/>
      <c r="C1468" s="1590" t="s">
        <v>7690</v>
      </c>
      <c r="D1468" s="2657">
        <f>+MIN(SUM(M1207:M1255)+SUM(M1269:M1320)+SUM(M1343:M1357)-M1263-M1364,0)</f>
        <v>0</v>
      </c>
      <c r="E1468" s="1590" t="s">
        <v>7690</v>
      </c>
      <c r="F1468" s="2657">
        <f>+MIN(SUM(Q1207:Q1255)+SUM(Q1269:Q1320)+SUM(Q1343:Q1357)-Q1263-Q1364,0)</f>
        <v>0</v>
      </c>
      <c r="G1468" s="28"/>
      <c r="H1468" s="2158"/>
      <c r="I1468" s="28"/>
      <c r="J1468" s="28"/>
      <c r="K1468" s="28"/>
      <c r="L1468" s="28"/>
      <c r="M1468" s="28"/>
      <c r="N1468" s="28"/>
      <c r="O1468" s="28"/>
      <c r="P1468" s="1280"/>
      <c r="Q1468" s="789"/>
      <c r="R1468" s="130"/>
      <c r="S1468" s="130"/>
      <c r="T1468" s="34"/>
    </row>
    <row r="1469" spans="1:20">
      <c r="A1469" s="29"/>
      <c r="B1469" s="28"/>
      <c r="C1469" s="1590" t="s">
        <v>7681</v>
      </c>
      <c r="D1469" s="1776">
        <f>-'Communal tax'!G1306</f>
        <v>0</v>
      </c>
      <c r="E1469" s="1590" t="s">
        <v>7681</v>
      </c>
      <c r="F1469" s="1776">
        <f>-'Communal tax'!K1306</f>
        <v>0</v>
      </c>
      <c r="G1469" s="28"/>
      <c r="H1469" s="2158"/>
      <c r="I1469" s="28"/>
      <c r="J1469" s="28"/>
      <c r="K1469" s="28"/>
      <c r="L1469" s="28"/>
      <c r="M1469" s="28"/>
      <c r="N1469" s="28"/>
      <c r="O1469" s="28"/>
      <c r="P1469" s="1280"/>
      <c r="Q1469" s="789"/>
      <c r="R1469" s="130"/>
      <c r="S1469" s="130"/>
      <c r="T1469" s="34"/>
    </row>
    <row r="1470" spans="1:20">
      <c r="A1470" s="29"/>
      <c r="B1470" s="28"/>
      <c r="C1470" s="1590" t="s">
        <v>7682</v>
      </c>
      <c r="D1470" s="2554">
        <f>+SUM(D1465:D1469)</f>
        <v>0</v>
      </c>
      <c r="E1470" s="1590" t="s">
        <v>7682</v>
      </c>
      <c r="F1470" s="2554">
        <f>+SUM(F1465:F1469)</f>
        <v>0</v>
      </c>
      <c r="G1470" s="28"/>
      <c r="H1470" s="2158"/>
      <c r="I1470" s="28"/>
      <c r="J1470" s="28"/>
      <c r="K1470" s="28"/>
      <c r="L1470" s="28"/>
      <c r="M1470" s="28"/>
      <c r="N1470" s="28"/>
      <c r="O1470" s="28"/>
      <c r="P1470" s="1280"/>
      <c r="Q1470" s="789"/>
      <c r="R1470" s="130"/>
      <c r="S1470" s="130"/>
      <c r="T1470" s="34"/>
    </row>
    <row r="1471" spans="1:20" ht="22.5">
      <c r="A1471" s="29"/>
      <c r="B1471" s="28"/>
      <c r="C1471" s="2600" t="s">
        <v>4129</v>
      </c>
      <c r="D1471" s="1776">
        <f>IF(OR(D1470&lt;0,D1470=0),0,D1470*D1464)</f>
        <v>0</v>
      </c>
      <c r="E1471" s="2601" t="s">
        <v>4129</v>
      </c>
      <c r="F1471" s="1776">
        <f>IF(OR(F1470&lt;0,F1470=0),0,F1470*F1464)</f>
        <v>0</v>
      </c>
      <c r="G1471" s="28"/>
      <c r="H1471" s="28"/>
      <c r="I1471" s="28"/>
      <c r="J1471" s="28"/>
      <c r="K1471" s="28"/>
      <c r="L1471" s="28"/>
      <c r="M1471" s="28"/>
      <c r="N1471" s="28"/>
      <c r="O1471" s="28"/>
      <c r="P1471" s="1280"/>
      <c r="Q1471" s="789"/>
      <c r="R1471" s="204"/>
      <c r="S1471" s="130"/>
      <c r="T1471" s="34"/>
    </row>
    <row r="1472" spans="1:20" ht="23.25" thickBot="1">
      <c r="A1472" s="29"/>
      <c r="B1472" s="28"/>
      <c r="C1472" s="2600"/>
      <c r="D1472" s="1775"/>
      <c r="E1472" s="2601"/>
      <c r="F1472" s="1775"/>
      <c r="G1472" s="28"/>
      <c r="H1472" s="28"/>
      <c r="I1472" s="28"/>
      <c r="J1472" s="28"/>
      <c r="K1472" s="28"/>
      <c r="L1472" s="28"/>
      <c r="M1472" s="28"/>
      <c r="N1472" s="28"/>
      <c r="O1472" s="28"/>
      <c r="P1472" s="1280"/>
      <c r="Q1472" s="789"/>
      <c r="R1472" s="204"/>
      <c r="S1472" s="130"/>
      <c r="T1472" s="34"/>
    </row>
    <row r="1473" spans="1:20" ht="23.25" thickBot="1">
      <c r="A1473" s="17" t="s">
        <v>4145</v>
      </c>
      <c r="B1473" s="17"/>
      <c r="C1473" s="17" t="s">
        <v>4146</v>
      </c>
      <c r="D1473" s="2841" t="s">
        <v>3237</v>
      </c>
      <c r="E1473" s="2841"/>
      <c r="F1473" s="1159" t="s">
        <v>4147</v>
      </c>
      <c r="G1473" s="18" t="s">
        <v>3237</v>
      </c>
      <c r="H1473" s="18" t="s">
        <v>3237</v>
      </c>
      <c r="I1473" s="18" t="s">
        <v>3237</v>
      </c>
      <c r="J1473" s="18" t="s">
        <v>3237</v>
      </c>
      <c r="K1473" s="167" t="s">
        <v>3476</v>
      </c>
      <c r="L1473" s="78" t="s">
        <v>3334</v>
      </c>
      <c r="M1473" s="260">
        <f>+M1460+D1471</f>
        <v>0</v>
      </c>
      <c r="N1473" s="2667"/>
      <c r="O1473" s="167" t="s">
        <v>3476</v>
      </c>
      <c r="P1473" s="1275" t="s">
        <v>3334</v>
      </c>
      <c r="Q1473" s="260">
        <f>+Q1460+F1471</f>
        <v>0</v>
      </c>
      <c r="R1473" s="204"/>
      <c r="S1473" s="130"/>
      <c r="T1473" s="34"/>
    </row>
    <row r="1474" spans="1:20" ht="26.25" thickBot="1">
      <c r="A1474" s="17" t="s">
        <v>7695</v>
      </c>
      <c r="B1474" s="17"/>
      <c r="C1474" s="17"/>
      <c r="D1474" s="18"/>
      <c r="E1474" s="18"/>
      <c r="F1474" s="1159"/>
      <c r="G1474" s="18"/>
      <c r="H1474" s="18"/>
      <c r="I1474" s="18"/>
      <c r="J1474" s="18"/>
      <c r="K1474" s="2668"/>
      <c r="L1474" s="78"/>
      <c r="M1474" s="2845">
        <f>+M1473+Q1473</f>
        <v>0</v>
      </c>
      <c r="N1474" s="2846"/>
      <c r="O1474" s="2846"/>
      <c r="P1474" s="2846"/>
      <c r="Q1474" s="2847"/>
      <c r="R1474" s="204"/>
      <c r="S1474" s="130"/>
      <c r="T1474" s="34"/>
    </row>
    <row r="1475" spans="1:20">
      <c r="A1475" s="28"/>
      <c r="B1475" s="28"/>
      <c r="C1475" s="28"/>
      <c r="D1475" s="2838"/>
      <c r="E1475" s="2838"/>
      <c r="F1475" s="28"/>
      <c r="G1475" s="28"/>
      <c r="H1475" s="28"/>
      <c r="I1475" s="28"/>
      <c r="J1475" s="28"/>
      <c r="K1475" s="28"/>
      <c r="L1475" s="28"/>
      <c r="M1475" s="28"/>
      <c r="N1475" s="28"/>
      <c r="O1475" s="28" t="s">
        <v>3237</v>
      </c>
      <c r="P1475" s="1280"/>
      <c r="Q1475" s="789"/>
      <c r="R1475" s="131"/>
      <c r="S1475" s="124"/>
      <c r="T1475" s="34"/>
    </row>
    <row r="1476" spans="1:20">
      <c r="A1476" s="29" t="s">
        <v>4130</v>
      </c>
      <c r="B1476" s="28"/>
      <c r="C1476" s="29" t="s">
        <v>4131</v>
      </c>
      <c r="D1476" s="129"/>
      <c r="E1476" s="29" t="s">
        <v>4132</v>
      </c>
      <c r="F1476" s="129"/>
      <c r="G1476" s="28"/>
      <c r="H1476" s="28"/>
      <c r="I1476" s="28"/>
      <c r="J1476" s="28"/>
      <c r="K1476" s="28"/>
      <c r="L1476" s="28"/>
      <c r="M1476" s="28"/>
      <c r="N1476" s="28"/>
      <c r="O1476" s="28" t="s">
        <v>3237</v>
      </c>
      <c r="P1476" s="1280"/>
      <c r="Q1476" s="789" t="s">
        <v>3237</v>
      </c>
      <c r="R1476" s="30"/>
      <c r="S1476" s="125"/>
    </row>
    <row r="1477" spans="1:20">
      <c r="A1477" s="29"/>
      <c r="B1477" s="28"/>
      <c r="C1477" s="2602" t="s">
        <v>4133</v>
      </c>
      <c r="D1477" s="2603" t="s">
        <v>4134</v>
      </c>
      <c r="E1477" s="28"/>
      <c r="F1477" s="28"/>
      <c r="G1477" s="28"/>
      <c r="H1477" s="28"/>
      <c r="I1477" s="28"/>
      <c r="J1477" s="28"/>
      <c r="K1477" s="28"/>
      <c r="L1477" s="28"/>
      <c r="M1477" s="28"/>
      <c r="N1477" s="28"/>
      <c r="O1477" s="28"/>
      <c r="P1477" s="1280"/>
      <c r="Q1477" s="789"/>
      <c r="R1477" s="30"/>
      <c r="S1477" s="125"/>
    </row>
    <row r="1478" spans="1:20">
      <c r="A1478" s="29"/>
      <c r="B1478" s="28"/>
      <c r="C1478" s="2604" t="s">
        <v>4135</v>
      </c>
      <c r="D1478" s="2605" t="s">
        <v>4136</v>
      </c>
      <c r="E1478" s="28"/>
      <c r="F1478" s="28"/>
      <c r="G1478" s="28"/>
      <c r="H1478" s="28"/>
      <c r="I1478" s="28"/>
      <c r="J1478" s="28"/>
      <c r="K1478" s="28"/>
      <c r="L1478" s="28"/>
      <c r="M1478" s="28"/>
      <c r="N1478" s="28"/>
      <c r="O1478" s="28"/>
      <c r="P1478" s="1280"/>
      <c r="Q1478" s="789"/>
      <c r="R1478" s="30"/>
      <c r="S1478" s="125"/>
    </row>
    <row r="1479" spans="1:20" ht="29.25">
      <c r="A1479" s="29"/>
      <c r="B1479" s="28"/>
      <c r="C1479" s="2604" t="s">
        <v>4137</v>
      </c>
      <c r="D1479" s="2605" t="s">
        <v>4138</v>
      </c>
      <c r="E1479" s="28"/>
      <c r="F1479" s="28"/>
      <c r="G1479" s="28"/>
      <c r="H1479" s="28"/>
      <c r="I1479" s="28"/>
      <c r="J1479" s="28"/>
      <c r="K1479" s="28"/>
      <c r="L1479" s="28"/>
      <c r="M1479" s="28"/>
      <c r="N1479" s="28"/>
      <c r="O1479" s="28"/>
      <c r="P1479" s="1280"/>
      <c r="Q1479" s="789"/>
      <c r="R1479" s="30"/>
      <c r="S1479" s="125"/>
    </row>
    <row r="1480" spans="1:20">
      <c r="A1480" s="29"/>
      <c r="B1480" s="28"/>
      <c r="C1480" s="2606" t="s">
        <v>4139</v>
      </c>
      <c r="D1480" s="2607" t="s">
        <v>4140</v>
      </c>
      <c r="E1480" s="28"/>
      <c r="F1480" s="28"/>
      <c r="G1480" s="28"/>
      <c r="H1480" s="28"/>
      <c r="I1480" s="28"/>
      <c r="J1480" s="28"/>
      <c r="K1480" s="28"/>
      <c r="L1480" s="28"/>
      <c r="M1480" s="28"/>
      <c r="N1480" s="28"/>
      <c r="O1480" s="28"/>
      <c r="P1480" s="1280"/>
      <c r="Q1480" s="789"/>
      <c r="R1480" s="30"/>
      <c r="S1480" s="125"/>
    </row>
    <row r="1481" spans="1:20">
      <c r="A1481" s="29"/>
      <c r="B1481" s="28"/>
      <c r="C1481" s="28"/>
      <c r="D1481" s="28"/>
      <c r="E1481" s="28"/>
      <c r="F1481" s="28"/>
      <c r="G1481" s="28"/>
      <c r="H1481" s="28"/>
      <c r="I1481" s="28"/>
      <c r="J1481" s="28"/>
      <c r="K1481" s="28"/>
      <c r="L1481" s="28"/>
      <c r="M1481" s="28"/>
      <c r="N1481" s="28"/>
      <c r="O1481" s="28"/>
      <c r="P1481" s="1280"/>
      <c r="Q1481" s="789"/>
      <c r="R1481" s="30"/>
      <c r="S1481" s="125"/>
    </row>
    <row r="1482" spans="1:20">
      <c r="A1482" s="29"/>
      <c r="B1482" s="28"/>
      <c r="C1482" s="1590" t="s">
        <v>4141</v>
      </c>
      <c r="D1482" s="2608">
        <f>SUM(M592,Q592)-SUM(M245:M270)-SUM(Q245:Q270)-J839-J853-J879-N839-N853-N879-J751-N751-J908-N908-J941-N941-J955-N955-J969-N969-J983-N983-J997-N997</f>
        <v>0</v>
      </c>
      <c r="E1482" s="1280"/>
      <c r="F1482" s="28"/>
      <c r="G1482" s="28"/>
      <c r="H1482" s="28"/>
      <c r="I1482" s="28"/>
      <c r="J1482" s="28"/>
      <c r="K1482" s="28"/>
      <c r="L1482" s="28"/>
      <c r="M1482" s="28"/>
      <c r="N1482" s="28"/>
      <c r="O1482" s="28"/>
      <c r="P1482" s="1280"/>
      <c r="Q1482" s="789"/>
      <c r="R1482" s="30"/>
      <c r="S1482" s="125"/>
    </row>
    <row r="1483" spans="1:20">
      <c r="A1483" s="29"/>
      <c r="B1483" s="28"/>
      <c r="C1483" s="1590" t="s">
        <v>4142</v>
      </c>
      <c r="D1483" s="2609">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280"/>
      <c r="F1483" s="28"/>
      <c r="G1483" s="28"/>
      <c r="H1483" s="28"/>
      <c r="I1483" s="28"/>
      <c r="J1483" s="28"/>
      <c r="K1483" s="954">
        <v>1409</v>
      </c>
      <c r="L1483" s="958">
        <f>ScriptInput!E888</f>
        <v>0</v>
      </c>
      <c r="M1483" s="28"/>
      <c r="N1483" s="28"/>
      <c r="O1483" s="954">
        <v>2409</v>
      </c>
      <c r="P1483" s="956">
        <f>ScriptInput!E890</f>
        <v>0</v>
      </c>
      <c r="Q1483" s="789"/>
      <c r="R1483" s="30"/>
      <c r="S1483" s="125"/>
    </row>
    <row r="1484" spans="1:20" ht="30.75" customHeight="1">
      <c r="A1484" s="29" t="s">
        <v>4143</v>
      </c>
      <c r="B1484" s="28"/>
      <c r="C1484" s="28"/>
      <c r="D1484" s="2855"/>
      <c r="E1484" s="2855"/>
      <c r="F1484" s="28"/>
      <c r="G1484" s="28"/>
      <c r="H1484" s="28"/>
      <c r="I1484" s="28"/>
      <c r="J1484" s="28"/>
      <c r="K1484" s="954">
        <v>1287</v>
      </c>
      <c r="L1484" s="958">
        <f>ScriptInput!E889</f>
        <v>0</v>
      </c>
      <c r="M1484" s="64"/>
      <c r="N1484" s="28"/>
      <c r="O1484" s="954">
        <v>2287</v>
      </c>
      <c r="P1484" s="956">
        <f>ScriptInput!E891</f>
        <v>0</v>
      </c>
      <c r="Q1484" s="789"/>
      <c r="R1484" s="2860"/>
      <c r="S1484" s="2862"/>
      <c r="T1484" s="34"/>
    </row>
    <row r="1485" spans="1:20" ht="30.75" customHeight="1">
      <c r="A1485" s="29"/>
      <c r="B1485" s="28"/>
      <c r="C1485" s="1590" t="s">
        <v>4144</v>
      </c>
      <c r="D1485" s="2610">
        <f>D1483-SUM(L1483,L1484,P1483,P1484)</f>
        <v>0</v>
      </c>
      <c r="E1485" s="1280"/>
      <c r="F1485" s="28"/>
      <c r="G1485" s="28"/>
      <c r="H1485" s="28"/>
      <c r="I1485" s="28"/>
      <c r="J1485" s="28"/>
      <c r="K1485" s="28"/>
      <c r="L1485" s="261"/>
      <c r="M1485" s="64"/>
      <c r="N1485" s="28"/>
      <c r="O1485" s="28"/>
      <c r="P1485" s="1285"/>
      <c r="Q1485" s="789"/>
      <c r="R1485" s="130"/>
      <c r="S1485" s="130"/>
      <c r="T1485" s="34"/>
    </row>
    <row r="1486" spans="1:20" ht="30.75" customHeight="1">
      <c r="A1486" s="29"/>
      <c r="B1486" s="28"/>
      <c r="C1486" s="28"/>
      <c r="D1486" s="28"/>
      <c r="E1486" s="28"/>
      <c r="F1486" s="28"/>
      <c r="G1486" s="28"/>
      <c r="H1486" s="28"/>
      <c r="I1486" s="28"/>
      <c r="J1486" s="28"/>
      <c r="K1486" s="28"/>
      <c r="L1486" s="261"/>
      <c r="M1486" s="64"/>
      <c r="N1486" s="28"/>
      <c r="O1486" s="28"/>
      <c r="P1486" s="1285"/>
      <c r="Q1486" s="789"/>
      <c r="R1486" s="130"/>
      <c r="S1486" s="130"/>
      <c r="T1486" s="34"/>
    </row>
    <row r="1487" spans="1:20" ht="15.75" thickBot="1">
      <c r="A1487" s="30"/>
      <c r="B1487" s="30"/>
      <c r="C1487" s="30"/>
      <c r="D1487" s="2854"/>
      <c r="E1487" s="2854"/>
      <c r="F1487" s="30"/>
      <c r="G1487" s="30"/>
      <c r="H1487" s="30"/>
      <c r="I1487" s="30"/>
      <c r="J1487" s="30"/>
      <c r="K1487" s="30"/>
      <c r="L1487" s="30"/>
      <c r="M1487" s="30"/>
      <c r="N1487" s="30"/>
      <c r="O1487" s="30" t="s">
        <v>3237</v>
      </c>
      <c r="P1487" s="1266"/>
      <c r="Q1487" s="789"/>
      <c r="R1487" s="131"/>
      <c r="S1487" s="124"/>
      <c r="T1487" s="34"/>
    </row>
    <row r="1488" spans="1:20" ht="26.25" thickBot="1">
      <c r="A1488" s="17" t="s">
        <v>7694</v>
      </c>
      <c r="B1488" s="17"/>
      <c r="C1488" s="17" t="s">
        <v>4146</v>
      </c>
      <c r="D1488" s="2841" t="s">
        <v>3237</v>
      </c>
      <c r="E1488" s="2841"/>
      <c r="F1488" s="1159" t="s">
        <v>4147</v>
      </c>
      <c r="G1488" s="18" t="s">
        <v>3237</v>
      </c>
      <c r="H1488" s="18" t="s">
        <v>3237</v>
      </c>
      <c r="I1488" s="18" t="s">
        <v>3237</v>
      </c>
      <c r="J1488" s="18" t="s">
        <v>3237</v>
      </c>
      <c r="K1488" s="167" t="s">
        <v>3476</v>
      </c>
      <c r="L1488" s="78" t="s">
        <v>3334</v>
      </c>
      <c r="M1488" s="2845">
        <f>M1460+D1471+D1485+Q1460+F1471</f>
        <v>0</v>
      </c>
      <c r="N1488" s="2846"/>
      <c r="O1488" s="2846"/>
      <c r="P1488" s="2846"/>
      <c r="Q1488" s="2847"/>
      <c r="R1488" s="30"/>
      <c r="S1488" s="125"/>
    </row>
    <row r="1489" spans="1:19" ht="26.25" thickBot="1">
      <c r="A1489" s="6" t="s">
        <v>3237</v>
      </c>
      <c r="B1489" s="6" t="s">
        <v>3237</v>
      </c>
      <c r="C1489" s="6" t="s">
        <v>3237</v>
      </c>
      <c r="D1489" s="6" t="s">
        <v>3237</v>
      </c>
      <c r="E1489" s="6" t="s">
        <v>3237</v>
      </c>
      <c r="F1489" s="6" t="s">
        <v>3237</v>
      </c>
      <c r="G1489" s="6" t="s">
        <v>3237</v>
      </c>
      <c r="H1489" s="6" t="s">
        <v>3237</v>
      </c>
      <c r="I1489" s="6" t="s">
        <v>3237</v>
      </c>
      <c r="J1489" s="6" t="s">
        <v>3237</v>
      </c>
      <c r="K1489" s="6" t="s">
        <v>3237</v>
      </c>
      <c r="L1489" s="6"/>
      <c r="M1489" s="2845" t="str">
        <f>+IF(AND(M1488&lt;2.5,M1488&gt;-2.5),"Saldo herleid tot nul","")</f>
        <v>Saldo herleid tot nul</v>
      </c>
      <c r="N1489" s="2846"/>
      <c r="O1489" s="2846"/>
      <c r="P1489" s="2846"/>
      <c r="Q1489" s="2847"/>
      <c r="R1489" s="30"/>
      <c r="S1489" s="30"/>
    </row>
    <row r="1490" spans="1:19">
      <c r="A1490" s="6" t="s">
        <v>3237</v>
      </c>
      <c r="B1490" s="6" t="s">
        <v>3237</v>
      </c>
      <c r="C1490" s="6" t="s">
        <v>3237</v>
      </c>
      <c r="D1490" s="6" t="s">
        <v>3237</v>
      </c>
      <c r="E1490" s="6" t="s">
        <v>3237</v>
      </c>
      <c r="F1490" s="6" t="s">
        <v>3237</v>
      </c>
      <c r="G1490" s="6" t="s">
        <v>3237</v>
      </c>
      <c r="H1490" s="6" t="s">
        <v>3237</v>
      </c>
      <c r="I1490" s="6" t="s">
        <v>3237</v>
      </c>
      <c r="J1490" s="6" t="s">
        <v>3237</v>
      </c>
      <c r="K1490" s="6" t="s">
        <v>4148</v>
      </c>
      <c r="L1490" s="6"/>
      <c r="M1490" s="6"/>
      <c r="N1490" s="6" t="s">
        <v>3237</v>
      </c>
      <c r="O1490" s="6" t="s">
        <v>3237</v>
      </c>
      <c r="P1490" s="1264"/>
      <c r="Q1490" s="1290" t="s">
        <v>3237</v>
      </c>
      <c r="R1490" s="582"/>
      <c r="S1490" s="30"/>
    </row>
    <row r="1491" spans="1:19" ht="15.75" thickBot="1">
      <c r="A1491" s="6" t="s">
        <v>3237</v>
      </c>
      <c r="B1491" s="6" t="s">
        <v>3237</v>
      </c>
      <c r="C1491" s="6" t="s">
        <v>3237</v>
      </c>
      <c r="D1491" s="6" t="s">
        <v>3237</v>
      </c>
      <c r="E1491" s="6" t="s">
        <v>3237</v>
      </c>
      <c r="F1491" s="6" t="s">
        <v>3237</v>
      </c>
      <c r="G1491" s="6" t="s">
        <v>3237</v>
      </c>
      <c r="H1491" s="6" t="s">
        <v>3237</v>
      </c>
      <c r="I1491" s="6" t="s">
        <v>3237</v>
      </c>
      <c r="J1491" s="6" t="s">
        <v>3237</v>
      </c>
      <c r="K1491" s="6" t="s">
        <v>3237</v>
      </c>
      <c r="L1491" s="6"/>
      <c r="M1491" s="6"/>
      <c r="N1491" s="6" t="s">
        <v>3237</v>
      </c>
      <c r="O1491" s="6" t="s">
        <v>3237</v>
      </c>
      <c r="P1491" s="1264"/>
      <c r="Q1491" s="1290" t="s">
        <v>3237</v>
      </c>
      <c r="R1491" s="582"/>
      <c r="S1491" s="30"/>
    </row>
    <row r="1492" spans="1:19" ht="15" customHeight="1" thickBot="1">
      <c r="A1492" s="17" t="s">
        <v>4149</v>
      </c>
      <c r="B1492" s="17"/>
      <c r="C1492" s="2840" t="s">
        <v>4150</v>
      </c>
      <c r="D1492" s="2840"/>
      <c r="E1492" s="2840"/>
      <c r="F1492" s="1159" t="s">
        <v>4151</v>
      </c>
      <c r="G1492" s="18" t="s">
        <v>3237</v>
      </c>
      <c r="H1492" s="18" t="s">
        <v>3237</v>
      </c>
      <c r="I1492" s="18" t="s">
        <v>3237</v>
      </c>
      <c r="J1492" s="18" t="s">
        <v>3237</v>
      </c>
      <c r="K1492" s="1844">
        <f>IFERROR(FLOOR(((M668+M1016+M1018+SUM(M1210:M1255))/M592)*100,0.1),0)</f>
        <v>0</v>
      </c>
      <c r="L1492" s="625" t="s">
        <v>4152</v>
      </c>
      <c r="M1492" s="134"/>
      <c r="N1492" s="134"/>
      <c r="O1492" s="1844">
        <f>IFERROR(FLOOR(((Q668+Q1016+Q1018+SUM(Q1210:Q1255))/Q592)*100,0.1),0)</f>
        <v>0</v>
      </c>
      <c r="P1492" s="1286" t="s">
        <v>4152</v>
      </c>
      <c r="Q1492" s="1307"/>
      <c r="R1492" s="204"/>
      <c r="S1492" s="125"/>
    </row>
    <row r="1493" spans="1:19">
      <c r="A1493" s="6" t="s">
        <v>3237</v>
      </c>
      <c r="B1493" s="6" t="s">
        <v>3237</v>
      </c>
      <c r="C1493" s="6" t="s">
        <v>3237</v>
      </c>
      <c r="D1493" s="6" t="s">
        <v>3237</v>
      </c>
      <c r="E1493" s="6" t="s">
        <v>3237</v>
      </c>
      <c r="F1493" s="6"/>
      <c r="G1493" s="6"/>
      <c r="H1493" s="6"/>
      <c r="I1493" s="6"/>
      <c r="J1493" s="6"/>
      <c r="K1493" s="2388">
        <f>IFERROR(((M668+M1016+M1018+SUM(M1210:M1255))/M592)*100,0)</f>
        <v>0</v>
      </c>
      <c r="L1493" s="6"/>
      <c r="M1493" s="6"/>
      <c r="N1493" s="6" t="s">
        <v>3237</v>
      </c>
      <c r="O1493" s="2388">
        <f>IFERROR(((Q668+Q1016+Q1018+SUM(Q1210:Q1255))/Q592)*100,0)</f>
        <v>0</v>
      </c>
      <c r="P1493" s="1264"/>
      <c r="Q1493" s="1290" t="s">
        <v>3237</v>
      </c>
      <c r="R1493" s="583" t="s">
        <v>4153</v>
      </c>
      <c r="S1493" s="30" t="s">
        <v>3237</v>
      </c>
    </row>
    <row r="1494" spans="1:19">
      <c r="A1494" s="6" t="s">
        <v>3237</v>
      </c>
      <c r="B1494" s="6" t="s">
        <v>3237</v>
      </c>
      <c r="C1494" s="6"/>
      <c r="D1494" s="6"/>
      <c r="E1494" s="6"/>
      <c r="F1494" s="6"/>
      <c r="G1494" s="6"/>
      <c r="H1494" s="6"/>
      <c r="I1494" s="6"/>
      <c r="J1494" s="6"/>
      <c r="K1494" s="6"/>
      <c r="L1494" s="6"/>
      <c r="M1494" s="6"/>
      <c r="N1494" s="6" t="s">
        <v>3237</v>
      </c>
      <c r="O1494" s="6" t="s">
        <v>3237</v>
      </c>
      <c r="P1494" s="1264"/>
      <c r="Q1494" s="1290" t="s">
        <v>3237</v>
      </c>
      <c r="R1494" s="582" t="s">
        <v>4154</v>
      </c>
      <c r="S1494" s="30" t="s">
        <v>3237</v>
      </c>
    </row>
    <row r="1495" spans="1:19" ht="22.5">
      <c r="A1495" s="6" t="s">
        <v>3237</v>
      </c>
      <c r="B1495" s="6" t="s">
        <v>3237</v>
      </c>
      <c r="C1495" s="6"/>
      <c r="D1495" s="6"/>
      <c r="E1495" s="6"/>
      <c r="F1495" s="255"/>
      <c r="G1495" s="256"/>
      <c r="H1495" s="256"/>
      <c r="I1495" s="256"/>
      <c r="J1495" s="255"/>
      <c r="K1495" s="255"/>
      <c r="L1495" s="6"/>
      <c r="M1495" s="6"/>
      <c r="N1495" s="6"/>
      <c r="O1495" s="6"/>
      <c r="P1495" s="1264"/>
      <c r="Q1495" s="1290" t="s">
        <v>3237</v>
      </c>
      <c r="R1495" s="582" t="s">
        <v>4155</v>
      </c>
      <c r="S1495" s="30" t="s">
        <v>3237</v>
      </c>
    </row>
    <row r="1496" spans="1:19" ht="22.5">
      <c r="A1496" s="6" t="s">
        <v>3237</v>
      </c>
      <c r="B1496" s="6" t="s">
        <v>3237</v>
      </c>
      <c r="C1496" s="6"/>
      <c r="D1496" s="6"/>
      <c r="E1496" s="6"/>
      <c r="F1496" s="255"/>
      <c r="G1496" s="255"/>
      <c r="H1496" s="255"/>
      <c r="I1496" s="255"/>
      <c r="J1496" s="564"/>
      <c r="K1496" s="255"/>
      <c r="L1496" s="6"/>
      <c r="M1496" s="6"/>
      <c r="N1496" s="6"/>
      <c r="O1496" s="6"/>
      <c r="P1496" s="1264"/>
      <c r="Q1496" s="1290" t="s">
        <v>3237</v>
      </c>
      <c r="R1496" s="582" t="s">
        <v>4156</v>
      </c>
      <c r="S1496" s="30" t="s">
        <v>3237</v>
      </c>
    </row>
    <row r="1497" spans="1:19" ht="22.5">
      <c r="A1497" s="6" t="s">
        <v>3237</v>
      </c>
      <c r="B1497" s="6" t="s">
        <v>3237</v>
      </c>
      <c r="C1497" s="6"/>
      <c r="D1497" s="6"/>
      <c r="E1497" s="6"/>
      <c r="F1497" s="255"/>
      <c r="G1497" s="255"/>
      <c r="H1497" s="255"/>
      <c r="I1497" s="257"/>
      <c r="J1497" s="255"/>
      <c r="K1497" s="626"/>
      <c r="L1497" s="6"/>
      <c r="M1497" s="6"/>
      <c r="N1497" s="6"/>
      <c r="O1497" s="6"/>
      <c r="P1497" s="1264"/>
      <c r="Q1497" s="1290" t="s">
        <v>3237</v>
      </c>
      <c r="R1497" s="582" t="s">
        <v>4157</v>
      </c>
      <c r="S1497" s="30" t="s">
        <v>3237</v>
      </c>
    </row>
    <row r="1498" spans="1:19" ht="22.5">
      <c r="A1498" s="6" t="s">
        <v>3237</v>
      </c>
      <c r="B1498" s="6" t="s">
        <v>3237</v>
      </c>
      <c r="C1498" s="6"/>
      <c r="D1498" s="6"/>
      <c r="E1498" s="6"/>
      <c r="F1498" s="255"/>
      <c r="G1498" s="255"/>
      <c r="H1498" s="255"/>
      <c r="I1498" s="257"/>
      <c r="J1498" s="255"/>
      <c r="K1498" s="255"/>
      <c r="L1498" s="6"/>
      <c r="M1498" s="6"/>
      <c r="N1498" s="6"/>
      <c r="O1498" s="6"/>
      <c r="P1498" s="1264"/>
      <c r="Q1498" s="1290" t="s">
        <v>3237</v>
      </c>
      <c r="R1498" s="582" t="s">
        <v>4158</v>
      </c>
      <c r="S1498" s="30" t="s">
        <v>3237</v>
      </c>
    </row>
    <row r="1499" spans="1:19" ht="22.5">
      <c r="A1499" s="6" t="s">
        <v>3237</v>
      </c>
      <c r="B1499" s="6" t="s">
        <v>3237</v>
      </c>
      <c r="C1499" s="6"/>
      <c r="D1499" s="6"/>
      <c r="E1499" s="6"/>
      <c r="F1499" s="255"/>
      <c r="G1499" s="255"/>
      <c r="H1499" s="258"/>
      <c r="I1499" s="255"/>
      <c r="J1499" s="255"/>
      <c r="K1499" s="627"/>
      <c r="L1499" s="6"/>
      <c r="M1499" s="6"/>
      <c r="N1499" s="6"/>
      <c r="O1499" s="6"/>
      <c r="P1499" s="1264"/>
      <c r="Q1499" s="1290" t="s">
        <v>3237</v>
      </c>
      <c r="R1499" s="582" t="s">
        <v>4159</v>
      </c>
      <c r="S1499" s="30" t="s">
        <v>3237</v>
      </c>
    </row>
    <row r="1500" spans="1:19" ht="22.5">
      <c r="A1500" s="6" t="s">
        <v>3237</v>
      </c>
      <c r="B1500" s="6" t="s">
        <v>3237</v>
      </c>
      <c r="C1500" s="6" t="s">
        <v>3237</v>
      </c>
      <c r="D1500" s="6"/>
      <c r="E1500" s="6"/>
      <c r="F1500" s="255"/>
      <c r="G1500" s="255"/>
      <c r="H1500" s="255"/>
      <c r="I1500" s="255"/>
      <c r="J1500" s="255"/>
      <c r="K1500" s="6"/>
      <c r="L1500" s="6"/>
      <c r="M1500" s="6"/>
      <c r="N1500" s="6"/>
      <c r="O1500" s="6"/>
      <c r="P1500" s="1264"/>
      <c r="Q1500" s="1290" t="s">
        <v>3237</v>
      </c>
      <c r="R1500" s="582" t="s">
        <v>4160</v>
      </c>
      <c r="S1500" s="30" t="s">
        <v>3237</v>
      </c>
    </row>
    <row r="1501" spans="1:19" ht="22.5">
      <c r="A1501" s="6" t="s">
        <v>3237</v>
      </c>
      <c r="B1501" s="6" t="s">
        <v>3237</v>
      </c>
      <c r="C1501" s="6" t="s">
        <v>3237</v>
      </c>
      <c r="D1501" s="6"/>
      <c r="E1501" s="6"/>
      <c r="F1501" s="255"/>
      <c r="G1501" s="255"/>
      <c r="H1501" s="255"/>
      <c r="I1501" s="255"/>
      <c r="J1501" s="255"/>
      <c r="K1501" s="6"/>
      <c r="L1501" s="6"/>
      <c r="M1501" s="6"/>
      <c r="N1501" s="6"/>
      <c r="O1501" s="6"/>
      <c r="P1501" s="1264"/>
      <c r="Q1501" s="1290" t="s">
        <v>3237</v>
      </c>
      <c r="R1501" s="582" t="s">
        <v>4161</v>
      </c>
      <c r="S1501" s="30" t="s">
        <v>3237</v>
      </c>
    </row>
    <row r="1502" spans="1:19">
      <c r="A1502" s="6" t="s">
        <v>3237</v>
      </c>
      <c r="B1502" s="6" t="s">
        <v>3237</v>
      </c>
      <c r="C1502" s="6" t="s">
        <v>3237</v>
      </c>
      <c r="D1502" s="6"/>
      <c r="E1502" s="6"/>
      <c r="F1502" s="6"/>
      <c r="G1502" s="6"/>
      <c r="H1502" s="6"/>
      <c r="I1502" s="6"/>
      <c r="J1502" s="6"/>
      <c r="K1502" s="628"/>
      <c r="L1502" s="6"/>
      <c r="M1502" s="6"/>
      <c r="N1502" s="6"/>
      <c r="O1502" s="6"/>
      <c r="P1502" s="1264"/>
      <c r="Q1502" s="1290" t="s">
        <v>3237</v>
      </c>
      <c r="R1502" s="582" t="s">
        <v>4162</v>
      </c>
      <c r="S1502" s="30" t="s">
        <v>3237</v>
      </c>
    </row>
    <row r="1503" spans="1:19">
      <c r="A1503" s="6" t="s">
        <v>3237</v>
      </c>
      <c r="B1503" s="6" t="s">
        <v>3237</v>
      </c>
      <c r="C1503" s="6" t="s">
        <v>3237</v>
      </c>
      <c r="D1503" s="6"/>
      <c r="E1503" s="6"/>
      <c r="F1503" s="6"/>
      <c r="G1503" s="6"/>
      <c r="H1503" s="6"/>
      <c r="I1503" s="6"/>
      <c r="J1503" s="6"/>
      <c r="K1503" s="6"/>
      <c r="L1503" s="6"/>
      <c r="M1503" s="6"/>
      <c r="N1503" s="6"/>
      <c r="O1503" s="6"/>
      <c r="P1503" s="1264"/>
      <c r="Q1503" s="1290" t="s">
        <v>3237</v>
      </c>
      <c r="R1503" s="582" t="s">
        <v>4163</v>
      </c>
      <c r="S1503" s="30" t="s">
        <v>3237</v>
      </c>
    </row>
    <row r="1504" spans="1:19">
      <c r="A1504" s="6" t="s">
        <v>3237</v>
      </c>
      <c r="B1504" s="6" t="s">
        <v>3237</v>
      </c>
      <c r="C1504" s="6" t="s">
        <v>3237</v>
      </c>
      <c r="D1504" s="6"/>
      <c r="E1504" s="6"/>
      <c r="F1504" s="6"/>
      <c r="G1504" s="6"/>
      <c r="H1504" s="6"/>
      <c r="I1504" s="6"/>
      <c r="J1504" s="6"/>
      <c r="K1504" s="6"/>
      <c r="L1504" s="6"/>
      <c r="M1504" s="6"/>
      <c r="N1504" s="6"/>
      <c r="O1504" s="6"/>
      <c r="P1504" s="1264"/>
      <c r="Q1504" s="1290" t="s">
        <v>3237</v>
      </c>
      <c r="R1504" s="582" t="s">
        <v>4164</v>
      </c>
      <c r="S1504" s="30" t="s">
        <v>3237</v>
      </c>
    </row>
    <row r="1505" spans="1:19">
      <c r="A1505" s="6" t="s">
        <v>3237</v>
      </c>
      <c r="B1505" s="6" t="s">
        <v>3237</v>
      </c>
      <c r="C1505" s="6" t="s">
        <v>3237</v>
      </c>
      <c r="D1505" s="6"/>
      <c r="E1505" s="6"/>
      <c r="F1505" s="6"/>
      <c r="G1505" s="6"/>
      <c r="H1505" s="6"/>
      <c r="I1505" s="6"/>
      <c r="J1505" s="6"/>
      <c r="K1505" s="6"/>
      <c r="L1505" s="6"/>
      <c r="M1505" s="6"/>
      <c r="N1505" s="6"/>
      <c r="O1505" s="6"/>
      <c r="P1505" s="1264"/>
      <c r="Q1505" s="1290" t="s">
        <v>3237</v>
      </c>
      <c r="R1505" s="582" t="s">
        <v>4165</v>
      </c>
      <c r="S1505" s="30" t="s">
        <v>3237</v>
      </c>
    </row>
    <row r="1506" spans="1:19">
      <c r="A1506" s="6" t="s">
        <v>3237</v>
      </c>
      <c r="B1506" s="6" t="s">
        <v>3237</v>
      </c>
      <c r="C1506" s="6" t="s">
        <v>3237</v>
      </c>
      <c r="D1506" s="6"/>
      <c r="E1506" s="6"/>
      <c r="F1506" s="6"/>
      <c r="G1506" s="6"/>
      <c r="H1506" s="6"/>
      <c r="I1506" s="6"/>
      <c r="J1506" s="6"/>
      <c r="K1506" s="6"/>
      <c r="L1506" s="6"/>
      <c r="M1506" s="6"/>
      <c r="N1506" s="6"/>
      <c r="O1506" s="6"/>
      <c r="P1506" s="1264"/>
      <c r="Q1506" s="1290" t="s">
        <v>3237</v>
      </c>
      <c r="R1506" s="582" t="s">
        <v>4166</v>
      </c>
      <c r="S1506" s="30" t="s">
        <v>3237</v>
      </c>
    </row>
    <row r="1507" spans="1:19">
      <c r="A1507" s="6" t="s">
        <v>3237</v>
      </c>
      <c r="B1507" s="6" t="s">
        <v>3237</v>
      </c>
      <c r="C1507" s="6" t="s">
        <v>3237</v>
      </c>
      <c r="D1507" s="6"/>
      <c r="E1507" s="6"/>
      <c r="F1507" s="6"/>
      <c r="G1507" s="6"/>
      <c r="H1507" s="6"/>
      <c r="I1507" s="6"/>
      <c r="J1507" s="6"/>
      <c r="K1507" s="6"/>
      <c r="L1507" s="6"/>
      <c r="M1507" s="6"/>
      <c r="N1507" s="6"/>
      <c r="O1507" s="6"/>
      <c r="P1507" s="1264"/>
      <c r="Q1507" s="1290" t="s">
        <v>3237</v>
      </c>
      <c r="R1507" s="582" t="s">
        <v>3237</v>
      </c>
      <c r="S1507" s="30" t="s">
        <v>3237</v>
      </c>
    </row>
    <row r="1508" spans="1:19">
      <c r="A1508" s="6" t="s">
        <v>3237</v>
      </c>
      <c r="B1508" s="6" t="s">
        <v>3237</v>
      </c>
      <c r="C1508" s="6" t="s">
        <v>3237</v>
      </c>
      <c r="D1508" s="6"/>
      <c r="E1508" s="6"/>
      <c r="F1508" s="6"/>
      <c r="G1508" s="6"/>
      <c r="H1508" s="6"/>
      <c r="I1508" s="6"/>
      <c r="J1508" s="6"/>
      <c r="K1508" s="6"/>
      <c r="L1508" s="6"/>
      <c r="M1508" s="6"/>
      <c r="N1508" s="6"/>
      <c r="O1508" s="6"/>
      <c r="P1508" s="1264"/>
      <c r="Q1508" s="1290" t="s">
        <v>3237</v>
      </c>
      <c r="R1508" s="30" t="s">
        <v>3237</v>
      </c>
      <c r="S1508" s="30" t="s">
        <v>3237</v>
      </c>
    </row>
    <row r="1509" spans="1:19">
      <c r="A1509" s="6" t="s">
        <v>3237</v>
      </c>
      <c r="B1509" s="6" t="s">
        <v>3237</v>
      </c>
      <c r="C1509" s="6" t="s">
        <v>3237</v>
      </c>
      <c r="D1509" s="6"/>
      <c r="E1509" s="6"/>
      <c r="F1509" s="6"/>
      <c r="G1509" s="6"/>
      <c r="H1509" s="6"/>
      <c r="I1509" s="6"/>
      <c r="J1509" s="6"/>
      <c r="K1509" s="6"/>
      <c r="L1509" s="6"/>
      <c r="M1509" s="6"/>
      <c r="N1509" s="6"/>
      <c r="O1509" s="6"/>
      <c r="P1509" s="1264"/>
      <c r="Q1509" s="1290" t="s">
        <v>3237</v>
      </c>
      <c r="R1509" s="30" t="s">
        <v>3237</v>
      </c>
      <c r="S1509" s="30" t="s">
        <v>3237</v>
      </c>
    </row>
    <row r="1510" spans="1:19">
      <c r="A1510" s="6" t="s">
        <v>3237</v>
      </c>
      <c r="B1510" s="6" t="s">
        <v>3237</v>
      </c>
      <c r="C1510" s="6" t="s">
        <v>3237</v>
      </c>
      <c r="D1510" s="6"/>
      <c r="E1510" s="6"/>
      <c r="F1510" s="6"/>
      <c r="G1510" s="6"/>
      <c r="H1510" s="6"/>
      <c r="I1510" s="6"/>
      <c r="J1510" s="6"/>
      <c r="K1510" s="6"/>
      <c r="L1510" s="6"/>
      <c r="M1510" s="6"/>
      <c r="N1510" s="6"/>
      <c r="O1510" s="6"/>
      <c r="P1510" s="1264"/>
      <c r="Q1510" s="1290" t="s">
        <v>3237</v>
      </c>
      <c r="R1510" s="30" t="s">
        <v>3237</v>
      </c>
      <c r="S1510" s="30" t="s">
        <v>3237</v>
      </c>
    </row>
    <row r="1511" spans="1:19">
      <c r="A1511" s="6" t="s">
        <v>3237</v>
      </c>
      <c r="B1511" s="6" t="s">
        <v>3237</v>
      </c>
      <c r="C1511" s="6" t="s">
        <v>3237</v>
      </c>
      <c r="D1511" s="6"/>
      <c r="E1511" s="6"/>
      <c r="F1511" s="6"/>
      <c r="G1511" s="6"/>
      <c r="H1511" s="6"/>
      <c r="I1511" s="6"/>
      <c r="J1511" s="6"/>
      <c r="K1511" s="6"/>
      <c r="L1511" s="6"/>
      <c r="M1511" s="6"/>
      <c r="N1511" s="6"/>
      <c r="O1511" s="6"/>
      <c r="P1511" s="1264"/>
      <c r="Q1511" s="1290" t="s">
        <v>3237</v>
      </c>
      <c r="R1511" s="30" t="s">
        <v>3237</v>
      </c>
      <c r="S1511" s="30" t="s">
        <v>3237</v>
      </c>
    </row>
    <row r="1512" spans="1:19">
      <c r="A1512" s="6" t="s">
        <v>3237</v>
      </c>
      <c r="B1512" s="6" t="s">
        <v>3237</v>
      </c>
      <c r="C1512" s="6" t="s">
        <v>3237</v>
      </c>
      <c r="D1512" s="6" t="s">
        <v>3237</v>
      </c>
      <c r="E1512" s="6" t="s">
        <v>3237</v>
      </c>
      <c r="F1512" s="6" t="s">
        <v>3237</v>
      </c>
      <c r="G1512" s="6" t="s">
        <v>3237</v>
      </c>
      <c r="H1512" s="6" t="s">
        <v>3237</v>
      </c>
      <c r="I1512" s="6" t="s">
        <v>3237</v>
      </c>
      <c r="J1512" s="6" t="s">
        <v>3237</v>
      </c>
      <c r="K1512" s="6" t="s">
        <v>3237</v>
      </c>
      <c r="L1512" s="6"/>
      <c r="M1512" s="6"/>
      <c r="N1512" s="6" t="s">
        <v>3237</v>
      </c>
      <c r="O1512" s="6" t="s">
        <v>3237</v>
      </c>
      <c r="P1512" s="1264"/>
      <c r="Q1512" s="1290" t="s">
        <v>3237</v>
      </c>
      <c r="R1512" s="30" t="s">
        <v>3237</v>
      </c>
      <c r="S1512" s="30" t="s">
        <v>3237</v>
      </c>
    </row>
    <row r="1513" spans="1:19">
      <c r="A1513" s="6" t="s">
        <v>3237</v>
      </c>
      <c r="B1513" s="6" t="s">
        <v>3237</v>
      </c>
      <c r="C1513" s="6" t="s">
        <v>3237</v>
      </c>
      <c r="D1513" s="6" t="s">
        <v>3237</v>
      </c>
      <c r="E1513" s="6" t="s">
        <v>3237</v>
      </c>
      <c r="F1513" s="6" t="s">
        <v>3237</v>
      </c>
      <c r="G1513" s="6" t="s">
        <v>3237</v>
      </c>
      <c r="H1513" s="6" t="s">
        <v>3237</v>
      </c>
      <c r="I1513" s="6" t="s">
        <v>3237</v>
      </c>
      <c r="J1513" s="6" t="s">
        <v>3237</v>
      </c>
      <c r="K1513" s="6" t="s">
        <v>3237</v>
      </c>
      <c r="L1513" s="6"/>
      <c r="M1513" s="6"/>
      <c r="N1513" s="6" t="s">
        <v>3237</v>
      </c>
      <c r="O1513" s="6" t="s">
        <v>3237</v>
      </c>
      <c r="P1513" s="1264"/>
      <c r="Q1513" s="1290" t="s">
        <v>3237</v>
      </c>
      <c r="R1513" s="30" t="s">
        <v>3237</v>
      </c>
      <c r="S1513" s="30" t="s">
        <v>3237</v>
      </c>
    </row>
    <row r="1514" spans="1:19">
      <c r="A1514" s="6" t="s">
        <v>3237</v>
      </c>
      <c r="B1514" s="6" t="s">
        <v>3237</v>
      </c>
      <c r="C1514" s="6" t="s">
        <v>3237</v>
      </c>
      <c r="D1514" s="6" t="s">
        <v>3237</v>
      </c>
      <c r="E1514" s="6" t="s">
        <v>3237</v>
      </c>
      <c r="F1514" s="6" t="s">
        <v>3237</v>
      </c>
      <c r="G1514" s="6" t="s">
        <v>3237</v>
      </c>
      <c r="H1514" s="6" t="s">
        <v>3237</v>
      </c>
      <c r="I1514" s="6" t="s">
        <v>3237</v>
      </c>
      <c r="J1514" s="6" t="s">
        <v>3237</v>
      </c>
      <c r="K1514" s="6" t="s">
        <v>3237</v>
      </c>
      <c r="L1514" s="6"/>
      <c r="M1514" s="6"/>
      <c r="N1514" s="6" t="s">
        <v>3237</v>
      </c>
      <c r="O1514" s="6" t="s">
        <v>3237</v>
      </c>
      <c r="P1514" s="1264"/>
      <c r="Q1514" s="1290" t="s">
        <v>3237</v>
      </c>
      <c r="R1514" s="30" t="s">
        <v>3237</v>
      </c>
      <c r="S1514" s="30" t="s">
        <v>3237</v>
      </c>
    </row>
    <row r="1515" spans="1:19">
      <c r="A1515" s="6" t="s">
        <v>3237</v>
      </c>
      <c r="B1515" s="6" t="s">
        <v>3237</v>
      </c>
      <c r="C1515" s="6" t="s">
        <v>3237</v>
      </c>
      <c r="D1515" s="6" t="s">
        <v>3237</v>
      </c>
      <c r="E1515" s="6" t="s">
        <v>3237</v>
      </c>
      <c r="F1515" s="6" t="s">
        <v>3237</v>
      </c>
      <c r="G1515" s="6" t="s">
        <v>3237</v>
      </c>
      <c r="H1515" s="6" t="s">
        <v>3237</v>
      </c>
      <c r="I1515" s="6" t="s">
        <v>3237</v>
      </c>
      <c r="J1515" s="6" t="s">
        <v>3237</v>
      </c>
      <c r="K1515" s="6" t="s">
        <v>3237</v>
      </c>
      <c r="L1515" s="6"/>
      <c r="M1515" s="6"/>
      <c r="N1515" s="6" t="s">
        <v>3237</v>
      </c>
      <c r="O1515" s="6" t="s">
        <v>3237</v>
      </c>
      <c r="P1515" s="1264"/>
      <c r="Q1515" s="1290" t="s">
        <v>3237</v>
      </c>
      <c r="R1515" s="30" t="s">
        <v>3237</v>
      </c>
      <c r="S1515" s="30" t="s">
        <v>3237</v>
      </c>
    </row>
    <row r="1516" spans="1:19">
      <c r="A1516" s="6" t="s">
        <v>3237</v>
      </c>
      <c r="B1516" s="6" t="s">
        <v>3237</v>
      </c>
      <c r="C1516" s="6" t="s">
        <v>3237</v>
      </c>
      <c r="D1516" s="6" t="s">
        <v>3237</v>
      </c>
      <c r="E1516" s="6" t="s">
        <v>3237</v>
      </c>
      <c r="F1516" s="6" t="s">
        <v>3237</v>
      </c>
      <c r="G1516" s="6" t="s">
        <v>3237</v>
      </c>
      <c r="H1516" s="6" t="s">
        <v>3237</v>
      </c>
      <c r="I1516" s="6" t="s">
        <v>3237</v>
      </c>
      <c r="J1516" s="6" t="s">
        <v>3237</v>
      </c>
      <c r="K1516" s="6" t="s">
        <v>3237</v>
      </c>
      <c r="L1516" s="6"/>
      <c r="M1516" s="6"/>
      <c r="N1516" s="6" t="s">
        <v>3237</v>
      </c>
      <c r="O1516" s="6" t="s">
        <v>3237</v>
      </c>
      <c r="P1516" s="1264"/>
      <c r="Q1516" s="1290" t="s">
        <v>3237</v>
      </c>
      <c r="R1516" s="30" t="s">
        <v>3237</v>
      </c>
      <c r="S1516" s="30" t="s">
        <v>3237</v>
      </c>
    </row>
    <row r="1517" spans="1:19">
      <c r="A1517" s="6" t="s">
        <v>3237</v>
      </c>
      <c r="B1517" s="6" t="s">
        <v>3237</v>
      </c>
      <c r="C1517" s="6" t="s">
        <v>3237</v>
      </c>
      <c r="D1517" s="6" t="s">
        <v>3237</v>
      </c>
      <c r="E1517" s="6" t="s">
        <v>3237</v>
      </c>
      <c r="F1517" s="6" t="s">
        <v>3237</v>
      </c>
      <c r="G1517" s="6" t="s">
        <v>3237</v>
      </c>
      <c r="H1517" s="6" t="s">
        <v>3237</v>
      </c>
      <c r="I1517" s="6" t="s">
        <v>3237</v>
      </c>
      <c r="J1517" s="6" t="s">
        <v>3237</v>
      </c>
      <c r="K1517" s="6" t="s">
        <v>3237</v>
      </c>
      <c r="L1517" s="6"/>
      <c r="M1517" s="6"/>
      <c r="N1517" s="6" t="s">
        <v>3237</v>
      </c>
      <c r="O1517" s="6" t="s">
        <v>3237</v>
      </c>
      <c r="P1517" s="1264"/>
      <c r="Q1517" s="1290" t="s">
        <v>3237</v>
      </c>
      <c r="R1517" s="30" t="s">
        <v>3237</v>
      </c>
      <c r="S1517" s="30" t="s">
        <v>3237</v>
      </c>
    </row>
    <row r="1518" spans="1:19">
      <c r="A1518" s="6" t="s">
        <v>3237</v>
      </c>
      <c r="B1518" s="6" t="s">
        <v>3237</v>
      </c>
      <c r="C1518" s="6" t="s">
        <v>3237</v>
      </c>
      <c r="D1518" s="6" t="s">
        <v>3237</v>
      </c>
      <c r="E1518" s="6" t="s">
        <v>3237</v>
      </c>
      <c r="F1518" s="6" t="s">
        <v>3237</v>
      </c>
      <c r="G1518" s="6" t="s">
        <v>3237</v>
      </c>
      <c r="H1518" s="6" t="s">
        <v>3237</v>
      </c>
      <c r="I1518" s="6" t="s">
        <v>3237</v>
      </c>
      <c r="J1518" s="6" t="s">
        <v>3237</v>
      </c>
      <c r="K1518" s="6" t="s">
        <v>3237</v>
      </c>
      <c r="L1518" s="6"/>
      <c r="M1518" s="6"/>
      <c r="N1518" s="6" t="s">
        <v>3237</v>
      </c>
      <c r="O1518" s="6" t="s">
        <v>3237</v>
      </c>
      <c r="P1518" s="1264"/>
      <c r="Q1518" s="1290" t="s">
        <v>3237</v>
      </c>
      <c r="R1518" s="30" t="s">
        <v>3237</v>
      </c>
      <c r="S1518" s="30" t="s">
        <v>3237</v>
      </c>
    </row>
    <row r="1519" spans="1:19">
      <c r="A1519" s="6" t="s">
        <v>3237</v>
      </c>
      <c r="B1519" s="6" t="s">
        <v>3237</v>
      </c>
      <c r="C1519" s="6" t="s">
        <v>3237</v>
      </c>
      <c r="D1519" s="6" t="s">
        <v>3237</v>
      </c>
      <c r="E1519" s="6" t="s">
        <v>3237</v>
      </c>
      <c r="F1519" s="6" t="s">
        <v>3237</v>
      </c>
      <c r="G1519" s="6" t="s">
        <v>3237</v>
      </c>
      <c r="H1519" s="6" t="s">
        <v>3237</v>
      </c>
      <c r="I1519" s="6" t="s">
        <v>3237</v>
      </c>
      <c r="J1519" s="6" t="s">
        <v>3237</v>
      </c>
      <c r="K1519" s="6" t="s">
        <v>3237</v>
      </c>
      <c r="L1519" s="6"/>
      <c r="M1519" s="6"/>
      <c r="N1519" s="6" t="s">
        <v>3237</v>
      </c>
      <c r="O1519" s="6" t="s">
        <v>3237</v>
      </c>
      <c r="P1519" s="1264"/>
      <c r="Q1519" s="1290" t="s">
        <v>3237</v>
      </c>
      <c r="R1519" s="30" t="s">
        <v>3237</v>
      </c>
      <c r="S1519" s="30" t="s">
        <v>3237</v>
      </c>
    </row>
    <row r="1520" spans="1:19">
      <c r="A1520" s="6" t="s">
        <v>3237</v>
      </c>
      <c r="B1520" s="6" t="s">
        <v>3237</v>
      </c>
      <c r="C1520" s="6" t="s">
        <v>3237</v>
      </c>
      <c r="D1520" s="6" t="s">
        <v>3237</v>
      </c>
      <c r="E1520" s="6" t="s">
        <v>3237</v>
      </c>
      <c r="F1520" s="6" t="s">
        <v>3237</v>
      </c>
      <c r="G1520" s="6" t="s">
        <v>3237</v>
      </c>
      <c r="H1520" s="6" t="s">
        <v>3237</v>
      </c>
      <c r="I1520" s="6" t="s">
        <v>3237</v>
      </c>
      <c r="J1520" s="6" t="s">
        <v>3237</v>
      </c>
      <c r="K1520" s="6" t="s">
        <v>3237</v>
      </c>
      <c r="L1520" s="6"/>
      <c r="M1520" s="6"/>
      <c r="N1520" s="6" t="s">
        <v>3237</v>
      </c>
      <c r="O1520" s="6" t="s">
        <v>3237</v>
      </c>
      <c r="P1520" s="1264"/>
      <c r="Q1520" s="1290" t="s">
        <v>3237</v>
      </c>
      <c r="R1520" s="30" t="s">
        <v>3237</v>
      </c>
      <c r="S1520" s="30" t="s">
        <v>3237</v>
      </c>
    </row>
    <row r="1521" spans="1:19">
      <c r="A1521" s="6" t="s">
        <v>3237</v>
      </c>
      <c r="B1521" s="6" t="s">
        <v>3237</v>
      </c>
      <c r="C1521" s="6" t="s">
        <v>3237</v>
      </c>
      <c r="D1521" s="6" t="s">
        <v>3237</v>
      </c>
      <c r="E1521" s="6" t="s">
        <v>3237</v>
      </c>
      <c r="F1521" s="6" t="s">
        <v>3237</v>
      </c>
      <c r="G1521" s="6" t="s">
        <v>3237</v>
      </c>
      <c r="H1521" s="6" t="s">
        <v>3237</v>
      </c>
      <c r="I1521" s="6" t="s">
        <v>3237</v>
      </c>
      <c r="J1521" s="6" t="s">
        <v>3237</v>
      </c>
      <c r="K1521" s="6" t="s">
        <v>3237</v>
      </c>
      <c r="L1521" s="6"/>
      <c r="M1521" s="6"/>
      <c r="N1521" s="6" t="s">
        <v>3237</v>
      </c>
      <c r="O1521" s="6" t="s">
        <v>3237</v>
      </c>
      <c r="P1521" s="1264"/>
      <c r="Q1521" s="1290" t="s">
        <v>3237</v>
      </c>
      <c r="R1521" s="30" t="s">
        <v>3237</v>
      </c>
      <c r="S1521" s="30" t="s">
        <v>3237</v>
      </c>
    </row>
    <row r="1522" spans="1:19">
      <c r="A1522" s="6" t="s">
        <v>3237</v>
      </c>
      <c r="B1522" s="6" t="s">
        <v>3237</v>
      </c>
      <c r="C1522" s="6" t="s">
        <v>3237</v>
      </c>
      <c r="D1522" s="6" t="s">
        <v>3237</v>
      </c>
      <c r="E1522" s="6" t="s">
        <v>3237</v>
      </c>
      <c r="F1522" s="6" t="s">
        <v>3237</v>
      </c>
      <c r="G1522" s="6" t="s">
        <v>3237</v>
      </c>
      <c r="H1522" s="6" t="s">
        <v>3237</v>
      </c>
      <c r="I1522" s="6" t="s">
        <v>3237</v>
      </c>
      <c r="J1522" s="6" t="s">
        <v>3237</v>
      </c>
      <c r="K1522" s="6" t="s">
        <v>3237</v>
      </c>
      <c r="L1522" s="6"/>
      <c r="M1522" s="6"/>
      <c r="N1522" s="6" t="s">
        <v>3237</v>
      </c>
      <c r="O1522" s="6" t="s">
        <v>3237</v>
      </c>
      <c r="P1522" s="1264"/>
      <c r="Q1522" s="1290" t="s">
        <v>3237</v>
      </c>
      <c r="R1522" s="30" t="s">
        <v>3237</v>
      </c>
      <c r="S1522" s="30" t="s">
        <v>3237</v>
      </c>
    </row>
    <row r="1523" spans="1:19">
      <c r="A1523" s="6" t="s">
        <v>3237</v>
      </c>
      <c r="B1523" s="6" t="s">
        <v>3237</v>
      </c>
      <c r="C1523" s="6" t="s">
        <v>3237</v>
      </c>
      <c r="D1523" s="6" t="s">
        <v>3237</v>
      </c>
      <c r="E1523" s="6" t="s">
        <v>3237</v>
      </c>
      <c r="F1523" s="6" t="s">
        <v>3237</v>
      </c>
      <c r="G1523" s="6" t="s">
        <v>3237</v>
      </c>
      <c r="H1523" s="6" t="s">
        <v>3237</v>
      </c>
      <c r="I1523" s="6" t="s">
        <v>3237</v>
      </c>
      <c r="J1523" s="6" t="s">
        <v>3237</v>
      </c>
      <c r="K1523" s="6" t="s">
        <v>3237</v>
      </c>
      <c r="L1523" s="6"/>
      <c r="M1523" s="6"/>
      <c r="N1523" s="6" t="s">
        <v>3237</v>
      </c>
      <c r="O1523" s="6" t="s">
        <v>3237</v>
      </c>
      <c r="P1523" s="1264"/>
      <c r="Q1523" s="1290" t="s">
        <v>3237</v>
      </c>
      <c r="R1523" s="30" t="s">
        <v>3237</v>
      </c>
      <c r="S1523" s="30" t="s">
        <v>3237</v>
      </c>
    </row>
    <row r="1524" spans="1:19">
      <c r="A1524" s="6" t="s">
        <v>3237</v>
      </c>
      <c r="B1524" s="6" t="s">
        <v>3237</v>
      </c>
      <c r="C1524" s="6" t="s">
        <v>3237</v>
      </c>
      <c r="D1524" s="6" t="s">
        <v>3237</v>
      </c>
      <c r="E1524" s="6" t="s">
        <v>3237</v>
      </c>
      <c r="F1524" s="6" t="s">
        <v>3237</v>
      </c>
      <c r="G1524" s="6" t="s">
        <v>3237</v>
      </c>
      <c r="H1524" s="6" t="s">
        <v>3237</v>
      </c>
      <c r="I1524" s="6" t="s">
        <v>3237</v>
      </c>
      <c r="J1524" s="6" t="s">
        <v>3237</v>
      </c>
      <c r="K1524" s="6" t="s">
        <v>3237</v>
      </c>
      <c r="L1524" s="6"/>
      <c r="M1524" s="6"/>
      <c r="N1524" s="6" t="s">
        <v>3237</v>
      </c>
      <c r="O1524" s="6" t="s">
        <v>3237</v>
      </c>
      <c r="P1524" s="1264"/>
      <c r="Q1524" s="1290" t="s">
        <v>3237</v>
      </c>
      <c r="R1524" s="30" t="s">
        <v>3237</v>
      </c>
      <c r="S1524" s="30" t="s">
        <v>3237</v>
      </c>
    </row>
    <row r="1525" spans="1:19">
      <c r="A1525" s="6" t="s">
        <v>3237</v>
      </c>
      <c r="B1525" s="6" t="s">
        <v>3237</v>
      </c>
      <c r="C1525" s="6" t="s">
        <v>3237</v>
      </c>
      <c r="D1525" s="6" t="s">
        <v>3237</v>
      </c>
      <c r="E1525" s="6" t="s">
        <v>3237</v>
      </c>
      <c r="F1525" s="6" t="s">
        <v>3237</v>
      </c>
      <c r="G1525" s="6" t="s">
        <v>3237</v>
      </c>
      <c r="H1525" s="6" t="s">
        <v>3237</v>
      </c>
      <c r="I1525" s="6" t="s">
        <v>3237</v>
      </c>
      <c r="J1525" s="6" t="s">
        <v>3237</v>
      </c>
      <c r="K1525" s="6" t="s">
        <v>3237</v>
      </c>
      <c r="L1525" s="6"/>
      <c r="M1525" s="6"/>
      <c r="N1525" s="6" t="s">
        <v>3237</v>
      </c>
      <c r="O1525" s="6" t="s">
        <v>3237</v>
      </c>
      <c r="P1525" s="1264"/>
      <c r="Q1525" s="1290" t="s">
        <v>3237</v>
      </c>
      <c r="R1525" s="30" t="s">
        <v>3237</v>
      </c>
      <c r="S1525" s="30" t="s">
        <v>3237</v>
      </c>
    </row>
    <row r="1526" spans="1:19">
      <c r="A1526" s="6" t="s">
        <v>3237</v>
      </c>
      <c r="B1526" s="6" t="s">
        <v>3237</v>
      </c>
      <c r="C1526" s="6" t="s">
        <v>3237</v>
      </c>
      <c r="D1526" s="6" t="s">
        <v>3237</v>
      </c>
      <c r="E1526" s="6" t="s">
        <v>3237</v>
      </c>
      <c r="F1526" s="6" t="s">
        <v>3237</v>
      </c>
      <c r="G1526" s="6" t="s">
        <v>3237</v>
      </c>
      <c r="H1526" s="6" t="s">
        <v>3237</v>
      </c>
      <c r="I1526" s="6" t="s">
        <v>3237</v>
      </c>
      <c r="J1526" s="6" t="s">
        <v>3237</v>
      </c>
      <c r="K1526" s="6" t="s">
        <v>3237</v>
      </c>
      <c r="L1526" s="6"/>
      <c r="M1526" s="6"/>
      <c r="N1526" s="6" t="s">
        <v>3237</v>
      </c>
      <c r="O1526" s="6" t="s">
        <v>3237</v>
      </c>
      <c r="P1526" s="1264"/>
      <c r="Q1526" s="1290" t="s">
        <v>3237</v>
      </c>
      <c r="R1526" s="30" t="s">
        <v>3237</v>
      </c>
      <c r="S1526" s="30" t="s">
        <v>3237</v>
      </c>
    </row>
    <row r="1527" spans="1:19">
      <c r="A1527" s="6" t="s">
        <v>3237</v>
      </c>
      <c r="B1527" s="6" t="s">
        <v>3237</v>
      </c>
      <c r="C1527" s="6" t="s">
        <v>3237</v>
      </c>
      <c r="D1527" s="6" t="s">
        <v>3237</v>
      </c>
      <c r="E1527" s="6" t="s">
        <v>3237</v>
      </c>
      <c r="F1527" s="6" t="s">
        <v>3237</v>
      </c>
      <c r="G1527" s="6" t="s">
        <v>3237</v>
      </c>
      <c r="H1527" s="6" t="s">
        <v>3237</v>
      </c>
      <c r="I1527" s="6" t="s">
        <v>3237</v>
      </c>
      <c r="J1527" s="6" t="s">
        <v>3237</v>
      </c>
      <c r="K1527" s="6" t="s">
        <v>3237</v>
      </c>
      <c r="L1527" s="6"/>
      <c r="M1527" s="6"/>
      <c r="N1527" s="6" t="s">
        <v>3237</v>
      </c>
      <c r="O1527" s="6" t="s">
        <v>3237</v>
      </c>
      <c r="P1527" s="1264"/>
      <c r="Q1527" s="1290" t="s">
        <v>3237</v>
      </c>
      <c r="R1527" s="30" t="s">
        <v>3237</v>
      </c>
      <c r="S1527" s="30" t="s">
        <v>3237</v>
      </c>
    </row>
    <row r="1528" spans="1:19">
      <c r="A1528" s="6" t="s">
        <v>3237</v>
      </c>
      <c r="B1528" s="6" t="s">
        <v>3237</v>
      </c>
      <c r="C1528" s="6" t="s">
        <v>3237</v>
      </c>
      <c r="D1528" s="6" t="s">
        <v>3237</v>
      </c>
      <c r="E1528" s="6" t="s">
        <v>3237</v>
      </c>
      <c r="F1528" s="6" t="s">
        <v>3237</v>
      </c>
      <c r="G1528" s="6" t="s">
        <v>3237</v>
      </c>
      <c r="H1528" s="6" t="s">
        <v>3237</v>
      </c>
      <c r="I1528" s="6" t="s">
        <v>3237</v>
      </c>
      <c r="J1528" s="6" t="s">
        <v>3237</v>
      </c>
      <c r="K1528" s="6" t="s">
        <v>3237</v>
      </c>
      <c r="L1528" s="6"/>
      <c r="M1528" s="6"/>
      <c r="N1528" s="6" t="s">
        <v>3237</v>
      </c>
      <c r="O1528" s="6" t="s">
        <v>3237</v>
      </c>
      <c r="P1528" s="1264"/>
      <c r="Q1528" s="1290" t="s">
        <v>3237</v>
      </c>
      <c r="R1528" s="30" t="s">
        <v>3237</v>
      </c>
      <c r="S1528" s="30" t="s">
        <v>3237</v>
      </c>
    </row>
    <row r="1529" spans="1:19">
      <c r="A1529" s="6" t="s">
        <v>3237</v>
      </c>
      <c r="B1529" s="6" t="s">
        <v>3237</v>
      </c>
      <c r="C1529" s="6" t="s">
        <v>3237</v>
      </c>
      <c r="D1529" s="6" t="s">
        <v>3237</v>
      </c>
      <c r="E1529" s="6" t="s">
        <v>3237</v>
      </c>
      <c r="F1529" s="6" t="s">
        <v>3237</v>
      </c>
      <c r="G1529" s="6" t="s">
        <v>3237</v>
      </c>
      <c r="H1529" s="6" t="s">
        <v>3237</v>
      </c>
      <c r="I1529" s="6" t="s">
        <v>3237</v>
      </c>
      <c r="J1529" s="6" t="s">
        <v>3237</v>
      </c>
      <c r="K1529" s="6" t="s">
        <v>3237</v>
      </c>
      <c r="L1529" s="6"/>
      <c r="M1529" s="6"/>
      <c r="N1529" s="6" t="s">
        <v>3237</v>
      </c>
      <c r="O1529" s="6" t="s">
        <v>3237</v>
      </c>
      <c r="P1529" s="1264"/>
      <c r="Q1529" s="1290" t="s">
        <v>3237</v>
      </c>
      <c r="R1529" s="30" t="s">
        <v>3237</v>
      </c>
      <c r="S1529" s="30" t="s">
        <v>3237</v>
      </c>
    </row>
    <row r="1530" spans="1:19">
      <c r="A1530" s="6" t="s">
        <v>3237</v>
      </c>
      <c r="B1530" s="6" t="s">
        <v>3237</v>
      </c>
      <c r="C1530" s="6" t="s">
        <v>3237</v>
      </c>
      <c r="D1530" s="6" t="s">
        <v>3237</v>
      </c>
      <c r="E1530" s="6" t="s">
        <v>3237</v>
      </c>
      <c r="F1530" s="6" t="s">
        <v>3237</v>
      </c>
      <c r="G1530" s="6" t="s">
        <v>3237</v>
      </c>
      <c r="H1530" s="6" t="s">
        <v>3237</v>
      </c>
      <c r="I1530" s="6" t="s">
        <v>3237</v>
      </c>
      <c r="J1530" s="6" t="s">
        <v>3237</v>
      </c>
      <c r="K1530" s="6" t="s">
        <v>3237</v>
      </c>
      <c r="L1530" s="6"/>
      <c r="M1530" s="6"/>
      <c r="N1530" s="6" t="s">
        <v>3237</v>
      </c>
      <c r="O1530" s="6" t="s">
        <v>3237</v>
      </c>
      <c r="P1530" s="1264"/>
      <c r="Q1530" s="1290" t="s">
        <v>3237</v>
      </c>
      <c r="R1530" s="30" t="s">
        <v>3237</v>
      </c>
      <c r="S1530" s="30" t="s">
        <v>3237</v>
      </c>
    </row>
    <row r="1531" spans="1:19">
      <c r="A1531" s="6" t="s">
        <v>3237</v>
      </c>
      <c r="B1531" s="6" t="s">
        <v>3237</v>
      </c>
      <c r="C1531" s="6" t="s">
        <v>3237</v>
      </c>
      <c r="D1531" s="6" t="s">
        <v>3237</v>
      </c>
      <c r="E1531" s="6" t="s">
        <v>3237</v>
      </c>
      <c r="F1531" s="6" t="s">
        <v>3237</v>
      </c>
      <c r="G1531" s="6" t="s">
        <v>3237</v>
      </c>
      <c r="H1531" s="6" t="s">
        <v>3237</v>
      </c>
      <c r="I1531" s="6" t="s">
        <v>3237</v>
      </c>
      <c r="J1531" s="6" t="s">
        <v>3237</v>
      </c>
      <c r="K1531" s="6" t="s">
        <v>3237</v>
      </c>
      <c r="L1531" s="6"/>
      <c r="M1531" s="6"/>
      <c r="N1531" s="6" t="s">
        <v>3237</v>
      </c>
      <c r="O1531" s="6" t="s">
        <v>3237</v>
      </c>
      <c r="P1531" s="1264"/>
      <c r="Q1531" s="1290" t="s">
        <v>3237</v>
      </c>
      <c r="R1531" s="30" t="s">
        <v>3237</v>
      </c>
      <c r="S1531" s="30" t="s">
        <v>3237</v>
      </c>
    </row>
    <row r="1532" spans="1:19">
      <c r="A1532" s="6" t="s">
        <v>3237</v>
      </c>
      <c r="B1532" s="6" t="s">
        <v>3237</v>
      </c>
      <c r="C1532" s="6" t="s">
        <v>3237</v>
      </c>
      <c r="D1532" s="6" t="s">
        <v>3237</v>
      </c>
      <c r="E1532" s="6" t="s">
        <v>3237</v>
      </c>
      <c r="F1532" s="6" t="s">
        <v>3237</v>
      </c>
      <c r="G1532" s="6" t="s">
        <v>3237</v>
      </c>
      <c r="H1532" s="6" t="s">
        <v>3237</v>
      </c>
      <c r="I1532" s="6" t="s">
        <v>3237</v>
      </c>
      <c r="J1532" s="6" t="s">
        <v>3237</v>
      </c>
      <c r="K1532" s="6" t="s">
        <v>3237</v>
      </c>
      <c r="L1532" s="6"/>
      <c r="M1532" s="6"/>
      <c r="N1532" s="6" t="s">
        <v>3237</v>
      </c>
      <c r="O1532" s="6" t="s">
        <v>3237</v>
      </c>
      <c r="P1532" s="1264"/>
      <c r="Q1532" s="1290" t="s">
        <v>3237</v>
      </c>
      <c r="R1532" s="30" t="s">
        <v>3237</v>
      </c>
      <c r="S1532" s="30" t="s">
        <v>3237</v>
      </c>
    </row>
    <row r="1533" spans="1:19">
      <c r="A1533" s="6" t="s">
        <v>3237</v>
      </c>
      <c r="B1533" s="6" t="s">
        <v>3237</v>
      </c>
      <c r="C1533" s="6" t="s">
        <v>3237</v>
      </c>
      <c r="D1533" s="6" t="s">
        <v>3237</v>
      </c>
      <c r="E1533" s="6" t="s">
        <v>3237</v>
      </c>
      <c r="F1533" s="6" t="s">
        <v>3237</v>
      </c>
      <c r="G1533" s="6" t="s">
        <v>3237</v>
      </c>
      <c r="H1533" s="6" t="s">
        <v>3237</v>
      </c>
      <c r="I1533" s="6" t="s">
        <v>3237</v>
      </c>
      <c r="J1533" s="6" t="s">
        <v>3237</v>
      </c>
      <c r="K1533" s="6" t="s">
        <v>3237</v>
      </c>
      <c r="L1533" s="6"/>
      <c r="M1533" s="6"/>
      <c r="N1533" s="6" t="s">
        <v>3237</v>
      </c>
      <c r="O1533" s="6" t="s">
        <v>3237</v>
      </c>
      <c r="P1533" s="1264"/>
      <c r="Q1533" s="1290" t="s">
        <v>3237</v>
      </c>
      <c r="R1533" s="30" t="s">
        <v>3237</v>
      </c>
      <c r="S1533" s="30" t="s">
        <v>3237</v>
      </c>
    </row>
    <row r="1534" spans="1:19">
      <c r="A1534" s="6" t="s">
        <v>3237</v>
      </c>
      <c r="B1534" s="6" t="s">
        <v>3237</v>
      </c>
      <c r="C1534" s="6" t="s">
        <v>3237</v>
      </c>
      <c r="D1534" s="6" t="s">
        <v>3237</v>
      </c>
      <c r="E1534" s="6" t="s">
        <v>3237</v>
      </c>
      <c r="F1534" s="6" t="s">
        <v>3237</v>
      </c>
      <c r="G1534" s="6" t="s">
        <v>3237</v>
      </c>
      <c r="H1534" s="6" t="s">
        <v>3237</v>
      </c>
      <c r="I1534" s="6" t="s">
        <v>3237</v>
      </c>
      <c r="J1534" s="6" t="s">
        <v>3237</v>
      </c>
      <c r="K1534" s="6" t="s">
        <v>3237</v>
      </c>
      <c r="L1534" s="6"/>
      <c r="M1534" s="6"/>
      <c r="N1534" s="6" t="s">
        <v>3237</v>
      </c>
      <c r="O1534" s="6" t="s">
        <v>3237</v>
      </c>
      <c r="P1534" s="1264"/>
      <c r="Q1534" s="1290" t="s">
        <v>3237</v>
      </c>
      <c r="R1534" s="30" t="s">
        <v>3237</v>
      </c>
      <c r="S1534" s="30" t="s">
        <v>3237</v>
      </c>
    </row>
    <row r="1535" spans="1:19">
      <c r="A1535" s="6" t="s">
        <v>3237</v>
      </c>
      <c r="B1535" s="6" t="s">
        <v>3237</v>
      </c>
      <c r="C1535" s="6" t="s">
        <v>3237</v>
      </c>
      <c r="D1535" s="6" t="s">
        <v>3237</v>
      </c>
      <c r="E1535" s="6" t="s">
        <v>3237</v>
      </c>
      <c r="F1535" s="6" t="s">
        <v>3237</v>
      </c>
      <c r="G1535" s="6" t="s">
        <v>3237</v>
      </c>
      <c r="H1535" s="6" t="s">
        <v>3237</v>
      </c>
      <c r="I1535" s="6" t="s">
        <v>3237</v>
      </c>
      <c r="J1535" s="6" t="s">
        <v>3237</v>
      </c>
      <c r="K1535" s="6" t="s">
        <v>3237</v>
      </c>
      <c r="L1535" s="6"/>
      <c r="M1535" s="6"/>
      <c r="N1535" s="6" t="s">
        <v>3237</v>
      </c>
      <c r="O1535" s="6" t="s">
        <v>3237</v>
      </c>
      <c r="P1535" s="1264"/>
      <c r="Q1535" s="1290" t="s">
        <v>3237</v>
      </c>
      <c r="R1535" s="30" t="s">
        <v>3237</v>
      </c>
      <c r="S1535" s="30" t="s">
        <v>3237</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66">
    <mergeCell ref="M1489:Q1489"/>
    <mergeCell ref="J939:M939"/>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930:M930"/>
    <mergeCell ref="N931:Q931"/>
    <mergeCell ref="N929:Q929"/>
    <mergeCell ref="J890:M890"/>
    <mergeCell ref="J892:M892"/>
    <mergeCell ref="J687:M687"/>
    <mergeCell ref="N940:Q940"/>
    <mergeCell ref="N942:Q942"/>
    <mergeCell ref="N944:Q944"/>
    <mergeCell ref="N945:Q945"/>
    <mergeCell ref="J943:M943"/>
    <mergeCell ref="N943:Q943"/>
    <mergeCell ref="J941:M941"/>
    <mergeCell ref="N941:Q941"/>
    <mergeCell ref="J944:M944"/>
    <mergeCell ref="J945:M945"/>
    <mergeCell ref="J940:M940"/>
    <mergeCell ref="J942:M942"/>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J686:M686"/>
    <mergeCell ref="J685:M685"/>
    <mergeCell ref="J684:M684"/>
    <mergeCell ref="J683:M683"/>
    <mergeCell ref="N747:Q747"/>
    <mergeCell ref="N751:Q751"/>
    <mergeCell ref="N748:Q748"/>
    <mergeCell ref="N750:Q750"/>
    <mergeCell ref="N705:Q705"/>
    <mergeCell ref="N710:Q710"/>
    <mergeCell ref="N709:Q709"/>
    <mergeCell ref="N708:Q708"/>
    <mergeCell ref="N707:Q707"/>
    <mergeCell ref="N706:Q706"/>
    <mergeCell ref="D693:E693"/>
    <mergeCell ref="D694:E694"/>
    <mergeCell ref="D655:E655"/>
    <mergeCell ref="D656:E656"/>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J748:M748"/>
    <mergeCell ref="N752:Q752"/>
    <mergeCell ref="J706:M706"/>
    <mergeCell ref="N684:Q684"/>
    <mergeCell ref="N683:Q683"/>
    <mergeCell ref="J688:M688"/>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M1488:Q1488"/>
    <mergeCell ref="L1415:M1415"/>
    <mergeCell ref="L1416:M1416"/>
    <mergeCell ref="P1416:Q1416"/>
    <mergeCell ref="A1398:I1399"/>
    <mergeCell ref="D1396:E1396"/>
    <mergeCell ref="D1487:E1487"/>
    <mergeCell ref="D1488:E1488"/>
    <mergeCell ref="D1475:E1475"/>
    <mergeCell ref="D1484:E1484"/>
    <mergeCell ref="D1430:E1430"/>
    <mergeCell ref="D1459:E1459"/>
    <mergeCell ref="D1460:E1460"/>
    <mergeCell ref="D1429:E1429"/>
    <mergeCell ref="L1402:M1402"/>
    <mergeCell ref="L1403:M1403"/>
    <mergeCell ref="L1413:M1413"/>
    <mergeCell ref="P1402:Q1402"/>
    <mergeCell ref="L1401:M1401"/>
    <mergeCell ref="P1401:Q1401"/>
    <mergeCell ref="P1415:Q1415"/>
    <mergeCell ref="D1473:E1473"/>
    <mergeCell ref="M1474:Q1474"/>
    <mergeCell ref="D1395:E1395"/>
    <mergeCell ref="D1375:E1375"/>
    <mergeCell ref="D1376:E1376"/>
    <mergeCell ref="D1377:E1377"/>
    <mergeCell ref="D1387:E1387"/>
    <mergeCell ref="D1374:E1374"/>
    <mergeCell ref="D1380:E1380"/>
    <mergeCell ref="D1394:E1394"/>
    <mergeCell ref="D1195:E1195"/>
    <mergeCell ref="C1378:E1378"/>
    <mergeCell ref="D1015:E1015"/>
    <mergeCell ref="D1373:E1373"/>
    <mergeCell ref="D1016:E1016"/>
    <mergeCell ref="D1171:E1171"/>
    <mergeCell ref="D1190:E1190"/>
    <mergeCell ref="D1020:E1020"/>
    <mergeCell ref="C1193:E1193"/>
    <mergeCell ref="D1017:E1017"/>
    <mergeCell ref="K1087:M1087"/>
    <mergeCell ref="M1290:M1291"/>
    <mergeCell ref="J954:M954"/>
    <mergeCell ref="J953:M953"/>
    <mergeCell ref="J952:M952"/>
    <mergeCell ref="J969:M969"/>
    <mergeCell ref="J996:M996"/>
    <mergeCell ref="J995:M995"/>
    <mergeCell ref="J994:M994"/>
    <mergeCell ref="J981:M981"/>
    <mergeCell ref="J980:M980"/>
    <mergeCell ref="J986:M986"/>
    <mergeCell ref="J984:M984"/>
    <mergeCell ref="J1005:M1005"/>
    <mergeCell ref="J1004:M1004"/>
    <mergeCell ref="J1002:M1002"/>
    <mergeCell ref="J1003:M1003"/>
    <mergeCell ref="J955:M955"/>
    <mergeCell ref="J965:M965"/>
    <mergeCell ref="J973:M973"/>
    <mergeCell ref="J987:M987"/>
    <mergeCell ref="J957:M957"/>
    <mergeCell ref="J956:M956"/>
    <mergeCell ref="J979:M979"/>
    <mergeCell ref="J993:M993"/>
    <mergeCell ref="J959:M959"/>
    <mergeCell ref="J958:M958"/>
    <mergeCell ref="J974:M974"/>
    <mergeCell ref="J946:M946"/>
    <mergeCell ref="J985:M985"/>
    <mergeCell ref="J998:M998"/>
    <mergeCell ref="J983:M983"/>
    <mergeCell ref="J988:M988"/>
    <mergeCell ref="K1188:M1188"/>
    <mergeCell ref="K1026:M1026"/>
    <mergeCell ref="K1024:M1024"/>
    <mergeCell ref="N994:Q994"/>
    <mergeCell ref="N951:Q951"/>
    <mergeCell ref="N965:Q965"/>
    <mergeCell ref="J951:M951"/>
    <mergeCell ref="N973:Q973"/>
    <mergeCell ref="N972:Q972"/>
    <mergeCell ref="N971:Q971"/>
    <mergeCell ref="N970:Q970"/>
    <mergeCell ref="N968:Q968"/>
    <mergeCell ref="N967:Q967"/>
    <mergeCell ref="N966:Q966"/>
    <mergeCell ref="J972:M972"/>
    <mergeCell ref="J971:M971"/>
    <mergeCell ref="J970:M970"/>
    <mergeCell ref="J1006:M1006"/>
    <mergeCell ref="J997:M997"/>
    <mergeCell ref="N939:Q939"/>
    <mergeCell ref="O1087:Q1087"/>
    <mergeCell ref="K1105:M1105"/>
    <mergeCell ref="O1105:Q1105"/>
    <mergeCell ref="N851:Q851"/>
    <mergeCell ref="N852:Q852"/>
    <mergeCell ref="J853:M853"/>
    <mergeCell ref="N853:Q853"/>
    <mergeCell ref="J852:M852"/>
    <mergeCell ref="N910:Q910"/>
    <mergeCell ref="N917:Q917"/>
    <mergeCell ref="N918:Q918"/>
    <mergeCell ref="J908:M908"/>
    <mergeCell ref="N908:Q908"/>
    <mergeCell ref="J862:M862"/>
    <mergeCell ref="J910:M910"/>
    <mergeCell ref="J888:M888"/>
    <mergeCell ref="J915:M915"/>
    <mergeCell ref="J916:M916"/>
    <mergeCell ref="J918:M918"/>
    <mergeCell ref="J905:M905"/>
    <mergeCell ref="J911:M911"/>
    <mergeCell ref="O1024:Q1024"/>
    <mergeCell ref="O1026:Q1026"/>
    <mergeCell ref="O1188:Q1188"/>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980:Q980"/>
    <mergeCell ref="N986:Q986"/>
    <mergeCell ref="N985:Q985"/>
    <mergeCell ref="N987:Q987"/>
    <mergeCell ref="N974:Q974"/>
    <mergeCell ref="N983:Q983"/>
    <mergeCell ref="J967:M967"/>
    <mergeCell ref="J968:M968"/>
    <mergeCell ref="J966:M966"/>
    <mergeCell ref="N1004:Q1004"/>
    <mergeCell ref="J961:M961"/>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M1317:M1320"/>
    <mergeCell ref="N928:Q928"/>
    <mergeCell ref="J917:M917"/>
    <mergeCell ref="N915:Q915"/>
    <mergeCell ref="N916:Q916"/>
    <mergeCell ref="J938:M938"/>
    <mergeCell ref="J897:M897"/>
    <mergeCell ref="J904:M904"/>
    <mergeCell ref="N904:Q904"/>
    <mergeCell ref="N924:Q924"/>
    <mergeCell ref="J929:M929"/>
    <mergeCell ref="N926:Q926"/>
    <mergeCell ref="J898:M898"/>
    <mergeCell ref="N898:Q898"/>
    <mergeCell ref="N988:Q988"/>
    <mergeCell ref="N979:Q979"/>
    <mergeCell ref="N996:Q996"/>
    <mergeCell ref="N995:Q995"/>
    <mergeCell ref="N984:Q984"/>
    <mergeCell ref="J893:M893"/>
    <mergeCell ref="N907:Q907"/>
    <mergeCell ref="J925:M925"/>
    <mergeCell ref="J899:M899"/>
    <mergeCell ref="N899:Q899"/>
    <mergeCell ref="N900:Q900"/>
    <mergeCell ref="J900:M900"/>
    <mergeCell ref="N897:Q897"/>
    <mergeCell ref="N955:Q955"/>
    <mergeCell ref="N960:Q960"/>
    <mergeCell ref="N969:Q969"/>
    <mergeCell ref="N961:Q961"/>
    <mergeCell ref="N959:Q959"/>
    <mergeCell ref="N958:Q958"/>
    <mergeCell ref="N957:Q957"/>
    <mergeCell ref="N956:Q956"/>
    <mergeCell ref="N954:Q954"/>
    <mergeCell ref="J894:M894"/>
    <mergeCell ref="J895:M895"/>
    <mergeCell ref="N888:Q888"/>
    <mergeCell ref="N890:Q890"/>
    <mergeCell ref="N892:Q892"/>
    <mergeCell ref="N893:Q893"/>
    <mergeCell ref="N905:Q905"/>
    <mergeCell ref="N925:Q925"/>
    <mergeCell ref="J907:M907"/>
    <mergeCell ref="N911:Q911"/>
    <mergeCell ref="J912:M912"/>
    <mergeCell ref="N912:Q912"/>
    <mergeCell ref="J906:M906"/>
    <mergeCell ref="N906:Q906"/>
    <mergeCell ref="J889:M889"/>
    <mergeCell ref="J891:M891"/>
    <mergeCell ref="J896:M896"/>
    <mergeCell ref="N889:Q889"/>
    <mergeCell ref="N891:Q891"/>
    <mergeCell ref="N896:Q896"/>
    <mergeCell ref="J857:M857"/>
    <mergeCell ref="J858:M858"/>
    <mergeCell ref="N850:Q850"/>
    <mergeCell ref="J851:M851"/>
    <mergeCell ref="J841:M841"/>
    <mergeCell ref="N839:Q839"/>
    <mergeCell ref="J842:M842"/>
    <mergeCell ref="N842:Q842"/>
    <mergeCell ref="J856:M856"/>
    <mergeCell ref="J843:M843"/>
    <mergeCell ref="J844:M844"/>
    <mergeCell ref="J849:M849"/>
    <mergeCell ref="N840:Q840"/>
    <mergeCell ref="N841:Q841"/>
    <mergeCell ref="N857:Q857"/>
    <mergeCell ref="J866:M866"/>
    <mergeCell ref="J871:M871"/>
    <mergeCell ref="N871:Q871"/>
    <mergeCell ref="J882:M882"/>
    <mergeCell ref="N883:Q883"/>
    <mergeCell ref="N882:Q882"/>
    <mergeCell ref="J868:M868"/>
    <mergeCell ref="N868:Q868"/>
    <mergeCell ref="J869:M869"/>
    <mergeCell ref="N869:Q869"/>
    <mergeCell ref="N866:Q866"/>
    <mergeCell ref="J867:M867"/>
    <mergeCell ref="N867:Q867"/>
    <mergeCell ref="J877:M877"/>
    <mergeCell ref="J870:M870"/>
    <mergeCell ref="N870:Q870"/>
    <mergeCell ref="M616:O616"/>
    <mergeCell ref="N953:Q953"/>
    <mergeCell ref="N952:Q952"/>
    <mergeCell ref="N753:Q753"/>
    <mergeCell ref="N838:Q838"/>
    <mergeCell ref="J883:M883"/>
    <mergeCell ref="N880:Q880"/>
    <mergeCell ref="N881:Q881"/>
    <mergeCell ref="N835:Q835"/>
    <mergeCell ref="N754:Q754"/>
    <mergeCell ref="N849:Q849"/>
    <mergeCell ref="J850:M850"/>
    <mergeCell ref="N856:Q856"/>
    <mergeCell ref="N843:Q843"/>
    <mergeCell ref="N844:Q844"/>
    <mergeCell ref="N836:Q836"/>
    <mergeCell ref="J837:M837"/>
    <mergeCell ref="J838:M838"/>
    <mergeCell ref="J839:M839"/>
    <mergeCell ref="J840:M840"/>
    <mergeCell ref="N837:Q837"/>
    <mergeCell ref="N858:Q858"/>
    <mergeCell ref="J881:M881"/>
    <mergeCell ref="N875:Q875"/>
    <mergeCell ref="J758:M758"/>
    <mergeCell ref="N758:Q758"/>
    <mergeCell ref="R758:U758"/>
    <mergeCell ref="V758:Y758"/>
    <mergeCell ref="B758:E758"/>
    <mergeCell ref="F758:I758"/>
    <mergeCell ref="N938:Q938"/>
    <mergeCell ref="J909:M909"/>
    <mergeCell ref="N909:Q909"/>
    <mergeCell ref="F883:G883"/>
    <mergeCell ref="J878:M878"/>
    <mergeCell ref="J879:M879"/>
    <mergeCell ref="J880:M880"/>
    <mergeCell ref="N879:Q879"/>
    <mergeCell ref="N876:Q876"/>
    <mergeCell ref="N877:Q877"/>
    <mergeCell ref="N878:Q878"/>
    <mergeCell ref="N862:Q862"/>
    <mergeCell ref="J863:M863"/>
    <mergeCell ref="N863:Q863"/>
    <mergeCell ref="J864:M864"/>
    <mergeCell ref="N864:Q864"/>
    <mergeCell ref="J865:M865"/>
    <mergeCell ref="N865:Q865"/>
  </mergeCells>
  <phoneticPr fontId="115" type="noConversion"/>
  <conditionalFormatting sqref="F662 F664:F667">
    <cfRule type="expression" dxfId="6" priority="8">
      <formula>$F$661="NO"</formula>
    </cfRule>
  </conditionalFormatting>
  <conditionalFormatting sqref="F663">
    <cfRule type="expression" dxfId="5" priority="1">
      <formula>$F$660="NO"</formula>
    </cfRule>
  </conditionalFormatting>
  <conditionalFormatting sqref="H662:H664">
    <cfRule type="expression" dxfId="4" priority="7">
      <formula>$H$661="NO"</formula>
    </cfRule>
  </conditionalFormatting>
  <conditionalFormatting sqref="K211">
    <cfRule type="expression" dxfId="3" priority="3">
      <formula>IF($F$69="NO",1,0)</formula>
    </cfRule>
  </conditionalFormatting>
  <conditionalFormatting sqref="P3656">
    <cfRule type="expression" dxfId="2" priority="4">
      <formula>IF($F$69="NO",1,0)</formula>
    </cfRule>
  </conditionalFormatting>
  <conditionalFormatting sqref="P300655">
    <cfRule type="expression" dxfId="1" priority="5">
      <formula>IF($F$69="NO",1,0)</formula>
    </cfRule>
  </conditionalFormatting>
  <dataValidations xWindow="2171" yWindow="743" count="18">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W760:W831 S760:S831 O760:O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 ref="C1471" location="AGB" display="+ COMMUNAL TAX:" xr:uid="{1F1957ED-27F2-4C66-B3E8-21DEF07D60E1}"/>
    <hyperlink ref="E1471" location="AGB" display="+ COMMUNAL TAX:" xr:uid="{5DA21E04-CDF8-4769-A229-122170BD82E4}"/>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D4DAE-00A2-4BE1-9E1E-5668C76E790E}">
  <sheetPr>
    <tabColor theme="2"/>
  </sheetPr>
  <dimension ref="A1:AG245"/>
  <sheetViews>
    <sheetView topLeftCell="A81" workbookViewId="0">
      <selection activeCell="F132" sqref="F132"/>
    </sheetView>
  </sheetViews>
  <sheetFormatPr defaultColWidth="9.140625" defaultRowHeight="15"/>
  <cols>
    <col min="1" max="1" width="17.85546875" style="268" customWidth="1"/>
    <col min="2" max="2" width="16.5703125" style="268" customWidth="1"/>
    <col min="3" max="3" width="23" style="268" customWidth="1"/>
    <col min="4" max="4" width="41.140625" style="268" customWidth="1"/>
    <col min="5" max="5" width="30.5703125" style="268" customWidth="1"/>
    <col min="6" max="6" width="29.42578125" style="268" customWidth="1"/>
    <col min="7" max="9" width="9.140625" style="268"/>
    <col min="10" max="10" width="10.85546875" style="268" customWidth="1"/>
    <col min="11" max="11" width="29.42578125" style="268" customWidth="1"/>
    <col min="12" max="12" width="10.5703125" style="268" customWidth="1"/>
    <col min="13" max="13" width="13.42578125" style="268" customWidth="1"/>
    <col min="14" max="14" width="21.140625" style="268" customWidth="1"/>
    <col min="15" max="16384" width="9.140625" style="268"/>
  </cols>
  <sheetData>
    <row r="1" spans="1:19" s="2916" customFormat="1">
      <c r="A1" s="2916" t="s">
        <v>4167</v>
      </c>
    </row>
    <row r="2" spans="1:19" s="2916" customFormat="1"/>
    <row r="3" spans="1:19" s="2916" customFormat="1"/>
    <row r="4" spans="1:19" ht="15.75" thickBot="1"/>
    <row r="5" spans="1:19">
      <c r="A5" s="297" t="s">
        <v>4168</v>
      </c>
      <c r="B5" s="619"/>
      <c r="C5" s="619"/>
      <c r="D5" s="619"/>
      <c r="E5" s="619"/>
      <c r="F5" s="619"/>
      <c r="G5" s="2917" t="s">
        <v>4169</v>
      </c>
      <c r="H5" s="2918"/>
      <c r="I5" s="2918"/>
      <c r="J5" s="2918"/>
      <c r="K5" s="2918"/>
      <c r="L5" s="2918"/>
      <c r="M5" s="2918"/>
      <c r="N5" s="2918"/>
      <c r="O5" s="2918"/>
      <c r="P5" s="2918"/>
      <c r="Q5" s="1385"/>
      <c r="R5" s="1386"/>
      <c r="S5" s="619"/>
    </row>
    <row r="6" spans="1:19">
      <c r="A6" s="619"/>
      <c r="B6" s="619"/>
      <c r="C6" s="618" t="s">
        <v>4170</v>
      </c>
      <c r="D6" s="619"/>
      <c r="E6" s="619"/>
      <c r="F6" s="619"/>
      <c r="G6" s="2919" t="s">
        <v>4171</v>
      </c>
      <c r="H6" s="2920"/>
      <c r="I6" s="2920"/>
      <c r="J6" s="2920"/>
      <c r="K6" s="1204" t="s">
        <v>4172</v>
      </c>
      <c r="L6" s="1203"/>
      <c r="M6" s="1203" t="s">
        <v>4173</v>
      </c>
      <c r="N6" s="1383" t="s">
        <v>4174</v>
      </c>
      <c r="O6" s="1205" t="s">
        <v>4175</v>
      </c>
      <c r="P6" s="619"/>
      <c r="Q6" s="1388" t="s">
        <v>4176</v>
      </c>
      <c r="R6" s="815"/>
      <c r="S6" s="619"/>
    </row>
    <row r="7" spans="1:19">
      <c r="A7" s="619"/>
      <c r="B7" s="619"/>
      <c r="C7" s="618" t="s">
        <v>4177</v>
      </c>
      <c r="D7" s="619"/>
      <c r="E7" s="619"/>
      <c r="F7" s="619"/>
      <c r="G7" s="1528" t="s">
        <v>4178</v>
      </c>
      <c r="H7" s="619"/>
      <c r="I7" s="619"/>
      <c r="J7" s="806">
        <f>'Tax Calculation'!K410</f>
        <v>0</v>
      </c>
      <c r="K7" s="806">
        <f>-'Tax Calculation'!L398</f>
        <v>0</v>
      </c>
      <c r="L7" s="1329"/>
      <c r="M7" s="2636">
        <f>IF(-J7&gt;-K7,J7,K7)</f>
        <v>0</v>
      </c>
      <c r="N7" s="806">
        <f>SUM(E71:E83)</f>
        <v>0</v>
      </c>
      <c r="O7" s="806"/>
      <c r="P7" s="806">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0"/>
      <c r="R7" s="1344">
        <f>IFERROR(M7*N7/P7,0)</f>
        <v>0</v>
      </c>
      <c r="S7" s="619"/>
    </row>
    <row r="8" spans="1:19">
      <c r="A8" s="619"/>
      <c r="B8" s="619"/>
      <c r="C8" s="618" t="s">
        <v>4179</v>
      </c>
      <c r="D8" s="619"/>
      <c r="E8" s="619"/>
      <c r="F8" s="619"/>
      <c r="G8" s="1528" t="s">
        <v>4180</v>
      </c>
      <c r="H8" s="619"/>
      <c r="I8" s="619"/>
      <c r="J8" s="806">
        <f>-MIN(('Tax Calculation'!L313+'Tax Calculation'!L314+'Tax Calculation'!L315+'Tax Calculation'!L316+'Tax Calculation'!M317+'Tax Calculation'!M320+'Tax Calculation'!L324+'Tax Calculation'!L325+'Tax Calculation'!M322-'Tax Calculation'!L392)*3%,2660)</f>
        <v>0</v>
      </c>
      <c r="K8" s="806">
        <f>-'Tax Calculation'!L399</f>
        <v>0</v>
      </c>
      <c r="L8" s="1329"/>
      <c r="M8" s="2636">
        <f>IF(-J8&gt;-K8,J8,K8)</f>
        <v>0</v>
      </c>
      <c r="N8" s="806">
        <f>SUM(E28:E31)</f>
        <v>0</v>
      </c>
      <c r="O8" s="806"/>
      <c r="P8" s="806">
        <f>'Tax Calculation'!L313+'Tax Calculation'!L314+'Tax Calculation'!L315+'Tax Calculation'!L316+'Tax Calculation'!M317+'Tax Calculation'!M320+'Tax Calculation'!L324+'Tax Calculation'!L325+'Tax Calculation'!M322</f>
        <v>0</v>
      </c>
      <c r="Q8" s="806"/>
      <c r="R8" s="1344">
        <f>IFERROR(M8*N8/P8,0)</f>
        <v>0</v>
      </c>
      <c r="S8" s="619"/>
    </row>
    <row r="9" spans="1:19">
      <c r="A9" s="619"/>
      <c r="B9" s="619"/>
      <c r="C9" s="618" t="s">
        <v>4181</v>
      </c>
      <c r="D9" s="619"/>
      <c r="E9" s="619"/>
      <c r="F9" s="619"/>
      <c r="G9" s="1528" t="s">
        <v>4182</v>
      </c>
      <c r="H9" s="619"/>
      <c r="I9" s="619"/>
      <c r="J9" s="806">
        <f>-MIN(('Tax Calculation'!M336+'Tax Calculation'!M338+'Tax Calculation'!L339+'Tax Calculation'!M337+'Tax Calculation'!M340+'Tax Calculation'!M341+'Tax Calculation'!L342+'Tax Calculation'!L343+'Tax Calculation'!L344+'Tax Calculation'!L345+'Tax Calculation'!M347-'Tax Calculation'!L393)*30%,'Overview Indexed Amounts'!F235)</f>
        <v>0</v>
      </c>
      <c r="K9" s="806">
        <f>-('Tax Calculation'!L402+'Tax Calculation'!L403)</f>
        <v>0</v>
      </c>
      <c r="L9" s="1329"/>
      <c r="M9" s="2636">
        <f>IF(-J9&gt;-K9,J9,K9)</f>
        <v>0</v>
      </c>
      <c r="N9" s="806">
        <f>SUM(E35:E46)</f>
        <v>0</v>
      </c>
      <c r="O9" s="806"/>
      <c r="P9" s="806">
        <f>'Tax Calculation'!M336+'Tax Calculation'!M338+'Tax Calculation'!L339+'Tax Calculation'!M337+'Tax Calculation'!M340+'Tax Calculation'!M341+'Tax Calculation'!L342+'Tax Calculation'!L343+'Tax Calculation'!L344+'Tax Calculation'!L345+'Tax Calculation'!L346+'Tax Calculation'!L347</f>
        <v>0</v>
      </c>
      <c r="Q9" s="806"/>
      <c r="R9" s="1344">
        <f>IFERROR(M9*N9/P9,0)</f>
        <v>0</v>
      </c>
      <c r="S9" s="619"/>
    </row>
    <row r="10" spans="1:19">
      <c r="A10" s="619"/>
      <c r="B10" s="619"/>
      <c r="C10" s="619"/>
      <c r="D10" s="619"/>
      <c r="E10" s="619"/>
      <c r="F10" s="619"/>
      <c r="G10" s="1528" t="s">
        <v>4183</v>
      </c>
      <c r="H10" s="619"/>
      <c r="I10" s="619"/>
      <c r="J10" s="806">
        <f>-'Vak XVIII'!D88</f>
        <v>0</v>
      </c>
      <c r="K10" s="806">
        <f>-('Tax Calculation'!L404+'Tax Calculation'!L405+'Tax Calculation'!L406)</f>
        <v>0</v>
      </c>
      <c r="L10" s="806"/>
      <c r="M10" s="2636">
        <f>IF(-J10&gt;-K10,J10,K10)</f>
        <v>0</v>
      </c>
      <c r="N10" s="806">
        <f>SUM(E50:E61)</f>
        <v>0</v>
      </c>
      <c r="O10" s="806"/>
      <c r="P10" s="806">
        <f>'Tax Calculation'!J469</f>
        <v>0</v>
      </c>
      <c r="Q10" s="806"/>
      <c r="R10" s="1344">
        <f>IFERROR(M10*N10/P10,0)</f>
        <v>0</v>
      </c>
      <c r="S10" s="619"/>
    </row>
    <row r="11" spans="1:19">
      <c r="A11" s="297" t="s">
        <v>4184</v>
      </c>
      <c r="B11" s="619"/>
      <c r="C11" s="619"/>
      <c r="D11" s="619"/>
      <c r="E11" s="619"/>
      <c r="F11" s="619"/>
      <c r="G11" s="622"/>
      <c r="H11" s="619"/>
      <c r="I11" s="619"/>
      <c r="J11" s="619"/>
      <c r="K11" s="619"/>
      <c r="L11" s="619"/>
      <c r="M11" s="619"/>
      <c r="N11" s="619"/>
      <c r="O11" s="619"/>
      <c r="P11" s="619"/>
      <c r="Q11" s="619"/>
      <c r="R11" s="815"/>
      <c r="S11" s="619"/>
    </row>
    <row r="12" spans="1:19">
      <c r="A12" s="619"/>
      <c r="B12" s="619"/>
      <c r="C12" s="618" t="s">
        <v>4185</v>
      </c>
      <c r="D12" s="619"/>
      <c r="E12" s="619"/>
      <c r="F12" s="619"/>
      <c r="G12" s="2921" t="s">
        <v>4186</v>
      </c>
      <c r="H12" s="2922"/>
      <c r="I12" s="2922"/>
      <c r="J12" s="2922"/>
      <c r="K12" s="2922"/>
      <c r="L12" s="2922"/>
      <c r="M12" s="2922"/>
      <c r="N12" s="2922"/>
      <c r="O12" s="2922"/>
      <c r="P12" s="2922"/>
      <c r="Q12" s="1351"/>
      <c r="R12" s="1387"/>
      <c r="S12" s="619"/>
    </row>
    <row r="13" spans="1:19">
      <c r="A13" s="619"/>
      <c r="B13" s="619"/>
      <c r="C13" s="618" t="s">
        <v>7618</v>
      </c>
      <c r="D13" s="619"/>
      <c r="E13" s="619"/>
      <c r="F13" s="619"/>
      <c r="G13" s="2919" t="s">
        <v>4171</v>
      </c>
      <c r="H13" s="2920"/>
      <c r="I13" s="2920"/>
      <c r="J13" s="2920"/>
      <c r="K13" s="2923" t="s">
        <v>4172</v>
      </c>
      <c r="L13" s="2923"/>
      <c r="M13" s="1203" t="s">
        <v>4187</v>
      </c>
      <c r="N13" s="1205" t="s">
        <v>4174</v>
      </c>
      <c r="O13" s="1205" t="s">
        <v>4188</v>
      </c>
      <c r="P13" s="619"/>
      <c r="Q13" s="1205" t="s">
        <v>4176</v>
      </c>
      <c r="R13" s="815"/>
      <c r="S13" s="619"/>
    </row>
    <row r="14" spans="1:19">
      <c r="A14" s="619"/>
      <c r="B14" s="619"/>
      <c r="C14" s="619"/>
      <c r="D14" s="618" t="s">
        <v>4189</v>
      </c>
      <c r="F14" s="619"/>
      <c r="G14" s="622" t="s">
        <v>4178</v>
      </c>
      <c r="H14" s="619"/>
      <c r="I14" s="619"/>
      <c r="J14" s="806">
        <f>'Tax Calculation'!O410</f>
        <v>0</v>
      </c>
      <c r="K14" s="806">
        <f>-'Tax Calculation'!P398</f>
        <v>0</v>
      </c>
      <c r="L14" s="1202"/>
      <c r="M14" s="2636">
        <f>IF(-J14&gt;-K14,J14,K14)</f>
        <v>0</v>
      </c>
      <c r="N14" s="806">
        <f>SUM(F71:F83)</f>
        <v>0</v>
      </c>
      <c r="O14" s="619"/>
      <c r="P14" s="806">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19"/>
      <c r="R14" s="1344">
        <f>IFERROR(M14*N14/P14,0)</f>
        <v>0</v>
      </c>
      <c r="S14" s="619"/>
    </row>
    <row r="15" spans="1:19">
      <c r="A15" s="619"/>
      <c r="B15" s="619"/>
      <c r="C15" s="619"/>
      <c r="D15" s="618" t="s">
        <v>4190</v>
      </c>
      <c r="F15" s="619"/>
      <c r="G15" s="622" t="s">
        <v>4180</v>
      </c>
      <c r="H15" s="619"/>
      <c r="I15" s="619"/>
      <c r="J15" s="806">
        <f>-MIN(('Tax Calculation'!P313+'Tax Calculation'!P314+'Tax Calculation'!P315+'Tax Calculation'!P316+'Tax Calculation'!Q317+'Tax Calculation'!Q320+'Tax Calculation'!P324+'Tax Calculation'!P325+'Tax Calculation'!Q322-'Tax Calculation'!P392)*3%,2660)</f>
        <v>0</v>
      </c>
      <c r="K15" s="806">
        <f>-'Tax Calculation'!P399</f>
        <v>0</v>
      </c>
      <c r="L15" s="1202"/>
      <c r="M15" s="2636">
        <f>IF(-J15&gt;-K15,J15,K15)</f>
        <v>0</v>
      </c>
      <c r="N15" s="806">
        <f>SUM(F28:F31)</f>
        <v>0</v>
      </c>
      <c r="O15" s="619"/>
      <c r="P15" s="806">
        <f>'Tax Calculation'!P313+'Tax Calculation'!P314+'Tax Calculation'!P315+'Tax Calculation'!P316+'Tax Calculation'!Q317+'Tax Calculation'!Q320+'Tax Calculation'!P324+'Tax Calculation'!P325+'Tax Calculation'!Q322</f>
        <v>0</v>
      </c>
      <c r="Q15" s="619"/>
      <c r="R15" s="1344">
        <f>IFERROR(M15*N15/P15,0)</f>
        <v>0</v>
      </c>
      <c r="S15" s="619"/>
    </row>
    <row r="16" spans="1:19">
      <c r="A16" s="619"/>
      <c r="B16" s="619"/>
      <c r="C16" s="619"/>
      <c r="D16" s="618" t="s">
        <v>4191</v>
      </c>
      <c r="F16" s="619"/>
      <c r="G16" s="622" t="s">
        <v>4182</v>
      </c>
      <c r="H16" s="619"/>
      <c r="I16" s="619"/>
      <c r="J16" s="806">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06">
        <f>-('Tax Calculation'!P402+'Tax Calculation'!P403)</f>
        <v>0</v>
      </c>
      <c r="L16" s="1202"/>
      <c r="M16" s="2636">
        <f>IF(-J16&gt;-K16,J16,K16)</f>
        <v>0</v>
      </c>
      <c r="N16" s="806">
        <f>SUM(F35:F46)</f>
        <v>0</v>
      </c>
      <c r="O16" s="619"/>
      <c r="P16" s="806">
        <f>'Tax Calculation'!Q336+'Tax Calculation'!Q338+'Tax Calculation'!P339+'Tax Calculation'!Q337+'Tax Calculation'!Q340+'Tax Calculation'!Q341+'Tax Calculation'!P342+'Tax Calculation'!P343+'Tax Calculation'!P344+'Tax Calculation'!P345+'Tax Calculation'!P346+'Tax Calculation'!P347</f>
        <v>0</v>
      </c>
      <c r="Q16" s="619"/>
      <c r="R16" s="1344">
        <f>IFERROR(M16*N16/P16,0)</f>
        <v>0</v>
      </c>
      <c r="S16" s="619"/>
    </row>
    <row r="17" spans="1:19">
      <c r="A17" s="619"/>
      <c r="B17" s="619"/>
      <c r="C17" s="619"/>
      <c r="D17" s="618" t="s">
        <v>4192</v>
      </c>
      <c r="F17" s="619"/>
      <c r="G17" s="622" t="s">
        <v>4183</v>
      </c>
      <c r="H17" s="619"/>
      <c r="I17" s="619"/>
      <c r="J17" s="806">
        <f>-'Vak XVIII'!D95</f>
        <v>0</v>
      </c>
      <c r="K17" s="806">
        <f>-('Tax Calculation'!P404+'Tax Calculation'!P405+'Tax Calculation'!P406)</f>
        <v>0</v>
      </c>
      <c r="L17" s="619"/>
      <c r="M17" s="2636">
        <f>IF(-J17&gt;-K17,J17,K17)</f>
        <v>0</v>
      </c>
      <c r="N17" s="806">
        <f>SUM(F50:F61)</f>
        <v>0</v>
      </c>
      <c r="O17" s="619"/>
      <c r="P17" s="2636">
        <f>'Tax Calculation'!N469</f>
        <v>0</v>
      </c>
      <c r="Q17" s="619"/>
      <c r="R17" s="1344">
        <f>IFERROR(M17*N17/P17,0)</f>
        <v>0</v>
      </c>
      <c r="S17" s="619"/>
    </row>
    <row r="18" spans="1:19" ht="15.75" thickBot="1">
      <c r="A18" s="619"/>
      <c r="B18" s="619"/>
      <c r="C18" s="619"/>
      <c r="D18" s="618" t="s">
        <v>4193</v>
      </c>
      <c r="F18" s="619"/>
      <c r="G18" s="1384"/>
      <c r="H18" s="279"/>
      <c r="I18" s="279"/>
      <c r="J18" s="811"/>
      <c r="K18" s="811"/>
      <c r="L18" s="811"/>
      <c r="M18" s="811"/>
      <c r="N18" s="811"/>
      <c r="O18" s="811"/>
      <c r="P18" s="811"/>
      <c r="Q18" s="811"/>
      <c r="R18" s="816"/>
      <c r="S18" s="619"/>
    </row>
    <row r="19" spans="1:19">
      <c r="B19" s="619"/>
      <c r="C19" s="619"/>
      <c r="D19" s="618" t="s">
        <v>4194</v>
      </c>
      <c r="F19" s="619"/>
      <c r="G19" s="619"/>
      <c r="J19" s="619"/>
      <c r="K19" s="619"/>
      <c r="L19" s="619"/>
      <c r="M19" s="619"/>
      <c r="N19" s="619"/>
      <c r="O19" s="619"/>
      <c r="P19" s="619"/>
      <c r="Q19" s="619"/>
      <c r="R19" s="619"/>
      <c r="S19" s="619"/>
    </row>
    <row r="20" spans="1:19" ht="15.75" thickBot="1">
      <c r="A20" s="619"/>
      <c r="B20" s="619"/>
      <c r="C20" s="619"/>
      <c r="D20" s="618" t="s">
        <v>4195</v>
      </c>
      <c r="F20" s="619"/>
      <c r="G20" s="619"/>
      <c r="J20" s="619"/>
      <c r="K20" s="619"/>
      <c r="L20" s="619"/>
      <c r="M20" s="619"/>
      <c r="N20" s="619"/>
      <c r="O20" s="619"/>
      <c r="P20" s="619"/>
      <c r="Q20" s="619"/>
      <c r="R20" s="619"/>
      <c r="S20" s="619"/>
    </row>
    <row r="21" spans="1:19">
      <c r="A21" s="619"/>
      <c r="B21" s="619"/>
      <c r="C21" s="619"/>
      <c r="D21" s="2506"/>
      <c r="E21" s="619"/>
      <c r="F21" s="619"/>
      <c r="G21" s="619"/>
      <c r="H21" s="619"/>
      <c r="I21" s="2917" t="s">
        <v>4196</v>
      </c>
      <c r="J21" s="2918"/>
      <c r="K21" s="2918"/>
      <c r="L21" s="2918"/>
      <c r="M21" s="2918"/>
      <c r="N21" s="2918"/>
      <c r="O21" s="2918"/>
      <c r="P21" s="2924"/>
      <c r="Q21" s="619"/>
      <c r="R21" s="619"/>
      <c r="S21" s="619"/>
    </row>
    <row r="22" spans="1:19">
      <c r="A22" s="297" t="s">
        <v>4197</v>
      </c>
      <c r="B22" s="619"/>
      <c r="C22" s="619"/>
      <c r="D22" s="619"/>
      <c r="E22" s="619"/>
      <c r="F22" s="619"/>
      <c r="G22" s="619"/>
      <c r="H22" s="619"/>
      <c r="I22" s="622"/>
      <c r="J22" s="619"/>
      <c r="K22" s="1389" t="s">
        <v>4198</v>
      </c>
      <c r="L22" s="1390" t="s">
        <v>4174</v>
      </c>
      <c r="M22" s="619"/>
      <c r="N22" s="1205" t="s">
        <v>4175</v>
      </c>
      <c r="O22" s="1388" t="s">
        <v>4199</v>
      </c>
      <c r="P22" s="815"/>
      <c r="Q22" s="619"/>
      <c r="R22" s="619"/>
      <c r="S22" s="619"/>
    </row>
    <row r="23" spans="1:19" ht="15.75" thickBot="1">
      <c r="A23" s="619"/>
      <c r="B23" s="619"/>
      <c r="C23" s="619"/>
      <c r="D23" s="619"/>
      <c r="E23" s="619"/>
      <c r="F23" s="619"/>
      <c r="G23" s="619"/>
      <c r="H23" s="619"/>
      <c r="I23" s="1528" t="s">
        <v>4178</v>
      </c>
      <c r="J23" s="619"/>
      <c r="K23" s="2636">
        <f>-'Tax Calculation'!L390</f>
        <v>0</v>
      </c>
      <c r="L23" s="806"/>
      <c r="M23" s="806">
        <f>N7</f>
        <v>0</v>
      </c>
      <c r="N23" s="806">
        <f>P7</f>
        <v>0</v>
      </c>
      <c r="O23" s="806"/>
      <c r="P23" s="1344">
        <f>IFERROR(K23*M23/N23,0)</f>
        <v>0</v>
      </c>
      <c r="Q23" s="619"/>
      <c r="R23" s="619"/>
      <c r="S23" s="619"/>
    </row>
    <row r="24" spans="1:19">
      <c r="A24" s="619"/>
      <c r="B24" s="2507" t="s">
        <v>7619</v>
      </c>
      <c r="C24" s="2508"/>
      <c r="D24" s="2508"/>
      <c r="E24" s="813"/>
      <c r="F24" s="814"/>
      <c r="I24" s="1528" t="s">
        <v>4180</v>
      </c>
      <c r="K24" s="2637">
        <f>-'Tax Calculation'!L392</f>
        <v>0</v>
      </c>
      <c r="L24" s="580"/>
      <c r="M24" s="806">
        <f>N8</f>
        <v>0</v>
      </c>
      <c r="N24" s="806">
        <f>P8</f>
        <v>0</v>
      </c>
      <c r="O24" s="580"/>
      <c r="P24" s="1344">
        <f>IFERROR(K24*M24/N24,0)</f>
        <v>0</v>
      </c>
    </row>
    <row r="25" spans="1:19">
      <c r="A25" s="619"/>
      <c r="B25" s="622"/>
      <c r="C25" s="619"/>
      <c r="D25" s="619"/>
      <c r="E25" s="619"/>
      <c r="F25" s="815"/>
      <c r="I25" s="1528" t="s">
        <v>4182</v>
      </c>
      <c r="K25" s="2637">
        <f>-'Tax Calculation'!L393</f>
        <v>0</v>
      </c>
      <c r="L25" s="580"/>
      <c r="M25" s="806">
        <f>N9</f>
        <v>0</v>
      </c>
      <c r="N25" s="806">
        <f>P9</f>
        <v>0</v>
      </c>
      <c r="O25" s="580"/>
      <c r="P25" s="1344">
        <f>IFERROR(K25*M25/N25,0)</f>
        <v>0</v>
      </c>
    </row>
    <row r="26" spans="1:19" ht="15.75" thickBot="1">
      <c r="A26" s="619"/>
      <c r="B26" s="620"/>
      <c r="C26" s="2175" t="s">
        <v>4200</v>
      </c>
      <c r="D26" s="619"/>
      <c r="E26" s="619"/>
      <c r="F26" s="815"/>
      <c r="I26" s="1529" t="s">
        <v>4183</v>
      </c>
      <c r="J26" s="279"/>
      <c r="K26" s="2638">
        <f>-'Tax Calculation'!L394</f>
        <v>0</v>
      </c>
      <c r="L26" s="2510"/>
      <c r="M26" s="2511">
        <f>N10</f>
        <v>0</v>
      </c>
      <c r="N26" s="2511">
        <f>P10</f>
        <v>0</v>
      </c>
      <c r="O26" s="2509"/>
      <c r="P26" s="2512">
        <f>IFERROR(K26*M26/N26,0)</f>
        <v>0</v>
      </c>
    </row>
    <row r="27" spans="1:19">
      <c r="A27" s="619"/>
      <c r="B27" s="621"/>
      <c r="D27" s="619"/>
      <c r="E27" s="839" t="s">
        <v>3282</v>
      </c>
      <c r="F27" s="1530" t="s">
        <v>3283</v>
      </c>
      <c r="I27" s="2917" t="s">
        <v>4201</v>
      </c>
      <c r="J27" s="2918"/>
      <c r="K27" s="2918"/>
      <c r="L27" s="2918"/>
      <c r="M27" s="2918"/>
      <c r="N27" s="2918"/>
      <c r="O27" s="2918"/>
      <c r="P27" s="2924"/>
    </row>
    <row r="28" spans="1:19">
      <c r="A28" s="619"/>
      <c r="B28" s="622"/>
      <c r="C28" s="2176">
        <v>1400</v>
      </c>
      <c r="D28" s="2177"/>
      <c r="E28" s="838">
        <f>IF($E$34=1,0,'Tax Calculation'!L313)</f>
        <v>0</v>
      </c>
      <c r="F28" s="1531">
        <f>IF($F$34=1,0,'Tax Calculation'!P313)</f>
        <v>0</v>
      </c>
      <c r="I28" s="622"/>
      <c r="J28" s="619"/>
      <c r="K28" s="1389" t="s">
        <v>4198</v>
      </c>
      <c r="L28" s="1390" t="s">
        <v>4174</v>
      </c>
      <c r="M28" s="619"/>
      <c r="N28" s="1205" t="s">
        <v>4175</v>
      </c>
      <c r="O28" s="1388" t="s">
        <v>4199</v>
      </c>
      <c r="P28" s="815"/>
    </row>
    <row r="29" spans="1:19">
      <c r="A29" s="619"/>
      <c r="B29" s="622"/>
      <c r="C29" s="2176">
        <v>1401</v>
      </c>
      <c r="D29" s="2177"/>
      <c r="E29" s="838">
        <f>IF($E$34=1,0,'Tax Calculation'!L314)</f>
        <v>0</v>
      </c>
      <c r="F29" s="1531">
        <f>IF($F$34=1,0,'Tax Calculation'!P314)</f>
        <v>0</v>
      </c>
      <c r="I29" s="1528" t="s">
        <v>4178</v>
      </c>
      <c r="J29" s="619"/>
      <c r="K29" s="2639">
        <f>-'Tax Calculation'!P390</f>
        <v>0</v>
      </c>
      <c r="L29" s="1374"/>
      <c r="M29" s="1374">
        <f>N14</f>
        <v>0</v>
      </c>
      <c r="N29" s="1374">
        <f>P14</f>
        <v>0</v>
      </c>
      <c r="O29" s="1374"/>
      <c r="P29" s="1341">
        <f>IFERROR(K29*M29/N29,0)</f>
        <v>0</v>
      </c>
    </row>
    <row r="30" spans="1:19">
      <c r="A30" s="619"/>
      <c r="B30" s="622"/>
      <c r="C30" s="2176">
        <v>1422</v>
      </c>
      <c r="D30" s="1201"/>
      <c r="E30" s="838">
        <f>IF($E$34=1,0,'Tax Calculation'!M324)</f>
        <v>0</v>
      </c>
      <c r="F30" s="1531">
        <f>IF($F$34=1,0,'Tax Calculation'!P324)</f>
        <v>0</v>
      </c>
      <c r="I30" s="1528" t="s">
        <v>4180</v>
      </c>
      <c r="K30" s="2640">
        <f>-'Tax Calculation'!P392</f>
        <v>0</v>
      </c>
      <c r="L30" s="581"/>
      <c r="M30" s="1374">
        <f>N15</f>
        <v>0</v>
      </c>
      <c r="N30" s="1374">
        <f>P15</f>
        <v>0</v>
      </c>
      <c r="O30" s="581"/>
      <c r="P30" s="1341">
        <f>IFERROR(K30*M30/N30,0)</f>
        <v>0</v>
      </c>
    </row>
    <row r="31" spans="1:19">
      <c r="A31" s="619"/>
      <c r="B31" s="622"/>
      <c r="C31" s="2176">
        <v>1428</v>
      </c>
      <c r="D31" s="1201"/>
      <c r="E31" s="838">
        <f>IF($E$34=1,0,'Tax Calculation'!M325)</f>
        <v>0</v>
      </c>
      <c r="F31" s="1531">
        <f>IF($F$34=1,0,'Tax Calculation'!P325)</f>
        <v>0</v>
      </c>
      <c r="I31" s="1528" t="s">
        <v>4182</v>
      </c>
      <c r="K31" s="2640">
        <f>-'Tax Calculation'!P393</f>
        <v>0</v>
      </c>
      <c r="L31" s="581"/>
      <c r="M31" s="1374">
        <f>N16</f>
        <v>0</v>
      </c>
      <c r="N31" s="1374">
        <f>P16</f>
        <v>0</v>
      </c>
      <c r="O31" s="581"/>
      <c r="P31" s="1341">
        <f>IFERROR(K31*M31/N31,0)</f>
        <v>0</v>
      </c>
    </row>
    <row r="32" spans="1:19" ht="30.75" thickBot="1">
      <c r="A32" s="619"/>
      <c r="B32" s="622"/>
      <c r="C32" s="2178" t="s">
        <v>4204</v>
      </c>
      <c r="D32" s="1201"/>
      <c r="E32" s="838">
        <f>IF($E$34=1,0,P24)</f>
        <v>0</v>
      </c>
      <c r="F32" s="1531">
        <f>IF($F$34=1,0,P30)</f>
        <v>0</v>
      </c>
      <c r="G32" s="619"/>
      <c r="H32" s="619"/>
      <c r="I32" s="622" t="s">
        <v>4183</v>
      </c>
      <c r="K32" s="2640">
        <f>-'Tax Calculation'!P394</f>
        <v>0</v>
      </c>
      <c r="L32" s="1391"/>
      <c r="M32" s="1392">
        <f>N17</f>
        <v>0</v>
      </c>
      <c r="N32" s="1392">
        <f>P17</f>
        <v>0</v>
      </c>
      <c r="O32" s="1391"/>
      <c r="P32" s="1393">
        <f>IFERROR(K32*M32/N32,0)</f>
        <v>0</v>
      </c>
      <c r="Q32" s="619"/>
      <c r="R32" s="619"/>
      <c r="S32" s="619"/>
    </row>
    <row r="33" spans="1:19" ht="30">
      <c r="A33" s="619"/>
      <c r="B33" s="622"/>
      <c r="C33" s="2178" t="s">
        <v>4205</v>
      </c>
      <c r="D33" s="1201"/>
      <c r="E33" s="838">
        <f>IF($E$34=1,0,R8)</f>
        <v>0</v>
      </c>
      <c r="F33" s="1531">
        <f>IF($F$34=1,0,R15)</f>
        <v>0</v>
      </c>
      <c r="G33" s="619"/>
      <c r="H33" s="619"/>
      <c r="I33" s="812"/>
      <c r="J33" s="1319" t="s">
        <v>4202</v>
      </c>
      <c r="K33" s="2513" t="s">
        <v>4203</v>
      </c>
      <c r="L33" s="619"/>
      <c r="M33" s="619"/>
      <c r="N33" s="619"/>
      <c r="O33" s="619"/>
      <c r="P33" s="619"/>
      <c r="Q33" s="619"/>
      <c r="R33" s="619"/>
      <c r="S33" s="619"/>
    </row>
    <row r="34" spans="1:19" ht="45">
      <c r="A34" s="619"/>
      <c r="B34" s="622"/>
      <c r="C34" s="2179">
        <v>1411</v>
      </c>
      <c r="D34" s="2180" t="s">
        <v>4206</v>
      </c>
      <c r="E34" s="838">
        <f>IF('Tax Calculation'!L331&gt;0,1,0)</f>
        <v>0</v>
      </c>
      <c r="F34" s="1531">
        <f>IF('Tax Calculation'!P331&gt;0,1,0)</f>
        <v>0</v>
      </c>
      <c r="G34" s="619"/>
      <c r="H34" s="619"/>
      <c r="I34" s="2514">
        <v>1611</v>
      </c>
      <c r="J34" s="2188">
        <f>'Tax Calculation'!L402</f>
        <v>0</v>
      </c>
      <c r="K34" s="2515">
        <f>IFERROR(J34*(N9/P9),0)</f>
        <v>0</v>
      </c>
      <c r="L34" s="619"/>
      <c r="M34" s="619"/>
      <c r="N34" s="619"/>
      <c r="O34" s="619"/>
      <c r="P34" s="619"/>
      <c r="Q34" s="619"/>
      <c r="R34" s="619"/>
      <c r="S34" s="619"/>
    </row>
    <row r="35" spans="1:19">
      <c r="A35" s="619"/>
      <c r="B35" s="622"/>
      <c r="C35" s="2176">
        <v>1600</v>
      </c>
      <c r="D35" s="2177"/>
      <c r="E35" s="838">
        <f>IF(E49=1,0,'Tax Calculation'!L336)</f>
        <v>0</v>
      </c>
      <c r="F35" s="1531">
        <f>IF(F49=1,0,'Tax Calculation'!P336)</f>
        <v>0</v>
      </c>
      <c r="G35" s="619"/>
      <c r="H35" s="619"/>
      <c r="I35" s="2516">
        <v>2611</v>
      </c>
      <c r="J35" s="2517">
        <f>'Tax Calculation'!P402</f>
        <v>0</v>
      </c>
      <c r="K35" s="2518">
        <f>IFERROR(J35*(N16/P16),0)</f>
        <v>0</v>
      </c>
      <c r="L35" s="619"/>
      <c r="M35" s="619"/>
      <c r="N35" s="619"/>
      <c r="O35" s="619"/>
      <c r="P35" s="619"/>
      <c r="Q35" s="619"/>
      <c r="R35" s="619"/>
      <c r="S35" s="619"/>
    </row>
    <row r="36" spans="1:19">
      <c r="A36" s="619"/>
      <c r="B36" s="622"/>
      <c r="C36" s="2176">
        <v>1601</v>
      </c>
      <c r="D36" s="2177"/>
      <c r="E36" s="838">
        <f>IF($E$49=1,0,'Tax Calculation'!L338)</f>
        <v>0</v>
      </c>
      <c r="F36" s="1531">
        <f>IF($F$49=1,0,'Tax Calculation'!P338)</f>
        <v>0</v>
      </c>
      <c r="G36" s="619"/>
      <c r="H36" s="619"/>
      <c r="I36" s="619"/>
      <c r="K36" s="619"/>
      <c r="L36" s="619"/>
      <c r="M36" s="619"/>
      <c r="N36" s="619"/>
      <c r="O36" s="619"/>
      <c r="P36" s="619"/>
      <c r="Q36" s="619"/>
      <c r="R36" s="619"/>
      <c r="S36" s="619"/>
    </row>
    <row r="37" spans="1:19">
      <c r="A37" s="619"/>
      <c r="B37" s="622"/>
      <c r="C37" s="2176">
        <v>1602</v>
      </c>
      <c r="D37" s="2177"/>
      <c r="E37" s="838">
        <f>IF($E$49=1,0,'Tax Calculation'!L337)</f>
        <v>0</v>
      </c>
      <c r="F37" s="1531">
        <f>IF($F$49=1,0,'Tax Calculation'!P337)</f>
        <v>0</v>
      </c>
      <c r="G37" s="619"/>
      <c r="H37" s="619"/>
      <c r="I37" s="619"/>
      <c r="J37" s="619"/>
      <c r="K37" s="619"/>
      <c r="L37" s="619"/>
      <c r="M37" s="619"/>
      <c r="N37" s="619"/>
      <c r="O37" s="619"/>
      <c r="P37" s="619"/>
      <c r="Q37" s="619"/>
      <c r="R37" s="619"/>
      <c r="S37" s="619"/>
    </row>
    <row r="38" spans="1:19">
      <c r="A38" s="619"/>
      <c r="B38" s="622"/>
      <c r="C38" s="2176">
        <v>1603</v>
      </c>
      <c r="D38" s="2177"/>
      <c r="E38" s="838">
        <f>IF($E$49=1,0,'Tax Calculation'!L339)</f>
        <v>0</v>
      </c>
      <c r="F38" s="1531">
        <f>IF($F$49=1,0,'Tax Calculation'!P339)</f>
        <v>0</v>
      </c>
      <c r="G38" s="619"/>
      <c r="H38" s="619"/>
      <c r="I38" s="619"/>
      <c r="J38" s="619"/>
      <c r="K38" s="619"/>
      <c r="L38" s="619"/>
      <c r="M38" s="619"/>
      <c r="N38" s="619"/>
      <c r="O38" s="619"/>
      <c r="P38" s="619"/>
      <c r="Q38" s="619"/>
      <c r="R38" s="619"/>
      <c r="S38" s="619"/>
    </row>
    <row r="39" spans="1:19">
      <c r="A39" s="619"/>
      <c r="B39" s="622"/>
      <c r="C39" s="2176">
        <v>1604</v>
      </c>
      <c r="D39" s="2177"/>
      <c r="E39" s="838">
        <f>IF($E$49=1,0,'Tax Calculation'!L340)</f>
        <v>0</v>
      </c>
      <c r="F39" s="1531">
        <f>IF($F$49=1,0,'Tax Calculation'!P340)</f>
        <v>0</v>
      </c>
      <c r="G39" s="619"/>
      <c r="H39" s="619"/>
      <c r="I39" s="619"/>
      <c r="J39" s="619"/>
      <c r="K39" s="619"/>
      <c r="L39" s="619"/>
      <c r="M39" s="619"/>
      <c r="N39" s="619"/>
      <c r="O39" s="619"/>
      <c r="P39" s="619"/>
      <c r="Q39" s="619"/>
      <c r="R39" s="619"/>
      <c r="S39" s="619"/>
    </row>
    <row r="40" spans="1:19">
      <c r="A40" s="619"/>
      <c r="B40" s="622"/>
      <c r="C40" s="2176">
        <v>1615</v>
      </c>
      <c r="D40" s="2177"/>
      <c r="E40" s="838">
        <f>IF($E$49=1,0,'Tax Calculation'!L341)</f>
        <v>0</v>
      </c>
      <c r="F40" s="1531">
        <f>IF($F$49=1,0,'Tax Calculation'!P341)</f>
        <v>0</v>
      </c>
      <c r="G40" s="619"/>
      <c r="H40" s="619"/>
      <c r="I40" s="619"/>
      <c r="J40" s="619"/>
      <c r="K40" s="619"/>
      <c r="L40" s="619"/>
      <c r="M40" s="619"/>
      <c r="N40" s="619"/>
      <c r="O40" s="619"/>
      <c r="P40" s="619"/>
      <c r="Q40" s="619"/>
      <c r="R40" s="619"/>
      <c r="S40" s="619"/>
    </row>
    <row r="41" spans="1:19">
      <c r="A41" s="619"/>
      <c r="B41" s="622"/>
      <c r="C41" s="2176">
        <v>1607</v>
      </c>
      <c r="D41" s="2177"/>
      <c r="E41" s="838">
        <f>IF($E$49=1,0,'Tax Calculation'!L342)</f>
        <v>0</v>
      </c>
      <c r="F41" s="1531">
        <f>IF($F$49=1,0,'Tax Calculation'!P342)</f>
        <v>0</v>
      </c>
      <c r="G41" s="619"/>
      <c r="H41" s="619"/>
      <c r="I41" s="619"/>
      <c r="J41" s="619"/>
      <c r="K41" s="619"/>
      <c r="L41" s="619"/>
      <c r="M41" s="619"/>
      <c r="N41" s="619"/>
      <c r="O41" s="619"/>
      <c r="P41" s="619"/>
      <c r="Q41" s="619"/>
      <c r="R41" s="619"/>
      <c r="S41" s="619"/>
    </row>
    <row r="42" spans="1:19">
      <c r="A42" s="619"/>
      <c r="B42" s="622"/>
      <c r="C42" s="2176">
        <v>1636</v>
      </c>
      <c r="D42" s="2177"/>
      <c r="E42" s="838">
        <f>IF($E$49=1,0,'Tax Calculation'!L343)</f>
        <v>0</v>
      </c>
      <c r="F42" s="1531">
        <f>IF($F$49=1,0,'Tax Calculation'!P343)</f>
        <v>0</v>
      </c>
      <c r="G42" s="619"/>
      <c r="H42" s="619"/>
      <c r="I42" s="619"/>
      <c r="J42" s="619"/>
      <c r="K42" s="619"/>
      <c r="L42" s="619"/>
      <c r="M42" s="619"/>
      <c r="N42" s="619"/>
      <c r="O42" s="619"/>
      <c r="P42" s="619"/>
      <c r="Q42" s="619"/>
      <c r="R42" s="619"/>
      <c r="S42" s="619"/>
    </row>
    <row r="43" spans="1:19">
      <c r="A43" s="619"/>
      <c r="B43" s="622"/>
      <c r="C43" s="2176">
        <v>1605</v>
      </c>
      <c r="D43" s="2177"/>
      <c r="E43" s="838">
        <f>IF($E$49=1,0,'Tax Calculation'!L344)</f>
        <v>0</v>
      </c>
      <c r="F43" s="1531">
        <f>IF($F$49=1,0,'Tax Calculation'!P344)</f>
        <v>0</v>
      </c>
      <c r="G43" s="619"/>
      <c r="H43" s="619"/>
      <c r="I43" s="619"/>
      <c r="J43" s="619"/>
      <c r="K43" s="619"/>
      <c r="L43" s="619"/>
      <c r="M43" s="619"/>
      <c r="N43" s="619"/>
      <c r="O43" s="619"/>
      <c r="P43" s="619"/>
      <c r="Q43" s="619"/>
      <c r="R43" s="619"/>
      <c r="S43" s="619"/>
    </row>
    <row r="44" spans="1:19">
      <c r="A44" s="619"/>
      <c r="B44" s="622"/>
      <c r="C44" s="2176">
        <v>1618</v>
      </c>
      <c r="D44" s="2177"/>
      <c r="E44" s="838">
        <f>IF($E$49=1,0,'Tax Calculation'!L345)</f>
        <v>0</v>
      </c>
      <c r="F44" s="1531">
        <f>IF($F$49=1,0,'Tax Calculation'!P345)</f>
        <v>0</v>
      </c>
      <c r="G44" s="619"/>
      <c r="H44" s="619"/>
      <c r="I44" s="619"/>
      <c r="J44" s="619"/>
      <c r="K44" s="619"/>
      <c r="L44" s="619"/>
      <c r="M44" s="619"/>
      <c r="N44" s="619"/>
      <c r="O44" s="619"/>
      <c r="P44" s="619"/>
      <c r="Q44" s="619"/>
      <c r="R44" s="619"/>
      <c r="S44" s="619"/>
    </row>
    <row r="45" spans="1:19">
      <c r="A45" s="619"/>
      <c r="B45" s="622"/>
      <c r="C45" s="2176">
        <v>1637</v>
      </c>
      <c r="D45" s="2177"/>
      <c r="E45" s="838">
        <f>IF($E$49=1,0,'Tax Calculation'!L346)</f>
        <v>0</v>
      </c>
      <c r="F45" s="1531">
        <f>IF($F$49=1,0,'Tax Calculation'!P346)</f>
        <v>0</v>
      </c>
      <c r="G45" s="619"/>
      <c r="H45" s="619"/>
      <c r="I45" s="619"/>
      <c r="J45" s="619"/>
      <c r="K45" s="619"/>
      <c r="L45" s="619"/>
      <c r="M45" s="619"/>
      <c r="N45" s="619"/>
      <c r="O45" s="619"/>
      <c r="P45" s="619"/>
      <c r="Q45" s="619"/>
      <c r="R45" s="619"/>
      <c r="S45" s="619"/>
    </row>
    <row r="46" spans="1:19">
      <c r="A46" s="619"/>
      <c r="B46" s="622"/>
      <c r="C46" s="2176">
        <v>1610</v>
      </c>
      <c r="D46" s="2177"/>
      <c r="E46" s="838">
        <f>IF($E$49=1,0,'Tax Calculation'!L347)</f>
        <v>0</v>
      </c>
      <c r="F46" s="1531">
        <f>IF($F$49=1,0,'Tax Calculation'!P347)</f>
        <v>0</v>
      </c>
    </row>
    <row r="47" spans="1:19">
      <c r="A47" s="619"/>
      <c r="B47" s="622"/>
      <c r="C47" s="2181" t="s">
        <v>4211</v>
      </c>
      <c r="D47" s="2177"/>
      <c r="E47" s="2687">
        <f>IF($E$49=1,0,P25)</f>
        <v>0</v>
      </c>
      <c r="F47" s="1531">
        <f>IF($F$49=1,0,P31)</f>
        <v>0</v>
      </c>
    </row>
    <row r="48" spans="1:19">
      <c r="A48" s="619"/>
      <c r="B48" s="622"/>
      <c r="C48" s="2181" t="s">
        <v>4210</v>
      </c>
      <c r="D48" s="2177"/>
      <c r="E48" s="2687">
        <f>IF($E$49=1,0,R9)</f>
        <v>0</v>
      </c>
      <c r="F48" s="1531">
        <f>IF($F$49=1,0,R16)</f>
        <v>0</v>
      </c>
    </row>
    <row r="49" spans="1:9">
      <c r="A49" s="619"/>
      <c r="B49" s="622"/>
      <c r="C49" s="2179">
        <v>1617</v>
      </c>
      <c r="D49" s="2182" t="s">
        <v>4206</v>
      </c>
      <c r="E49" s="838">
        <f>IF('Tax Calculation'!L348&gt;0,1,0)</f>
        <v>0</v>
      </c>
      <c r="F49" s="1531">
        <f>IF('Tax Calculation'!P348&gt;0,1,0)</f>
        <v>0</v>
      </c>
    </row>
    <row r="50" spans="1:9">
      <c r="A50" s="619"/>
      <c r="B50" s="622"/>
      <c r="C50" s="2176">
        <v>1650</v>
      </c>
      <c r="D50" s="2177"/>
      <c r="E50" s="2519">
        <f>'Tax Calculation'!L356</f>
        <v>0</v>
      </c>
      <c r="F50" s="1531">
        <f>'Tax Calculation'!P356</f>
        <v>0</v>
      </c>
    </row>
    <row r="51" spans="1:9">
      <c r="A51" s="619"/>
      <c r="B51" s="622"/>
      <c r="C51" s="2176">
        <v>1658</v>
      </c>
      <c r="D51" s="2177"/>
      <c r="E51" s="838">
        <f>IF($E$64=1,0,'Tax Calculation'!L357)</f>
        <v>0</v>
      </c>
      <c r="F51" s="1531">
        <f>IF($F$64=1,0,'Tax Calculation'!Q357)</f>
        <v>0</v>
      </c>
    </row>
    <row r="52" spans="1:9">
      <c r="A52" s="619"/>
      <c r="B52" s="622"/>
      <c r="C52" s="2176">
        <v>1659</v>
      </c>
      <c r="D52" s="2177"/>
      <c r="E52" s="838">
        <f>IF($E$64=1,0,'Tax Calculation'!L358)</f>
        <v>0</v>
      </c>
      <c r="F52" s="1531">
        <f>IF($F$64=1,0,'Tax Calculation'!Q358)</f>
        <v>0</v>
      </c>
    </row>
    <row r="53" spans="1:9">
      <c r="A53" s="619"/>
      <c r="B53" s="622"/>
      <c r="C53" s="2176">
        <v>1651</v>
      </c>
      <c r="D53" s="2177"/>
      <c r="E53" s="838">
        <f>IF($E$64=1,0,'Tax Calculation'!L360)</f>
        <v>0</v>
      </c>
      <c r="F53" s="1531">
        <f>IF($F$64=1,0,'Tax Calculation'!P360)</f>
        <v>0</v>
      </c>
    </row>
    <row r="54" spans="1:9">
      <c r="A54" s="619"/>
      <c r="B54" s="622"/>
      <c r="C54" s="2176">
        <v>1653</v>
      </c>
      <c r="D54" s="2177"/>
      <c r="E54" s="838">
        <f>IF($E$64=1,0,'Tax Calculation'!L361)</f>
        <v>0</v>
      </c>
      <c r="F54" s="1531">
        <f>IF($F$64=1,0,'Tax Calculation'!P361)</f>
        <v>0</v>
      </c>
    </row>
    <row r="55" spans="1:9">
      <c r="A55" s="619"/>
      <c r="B55" s="622"/>
      <c r="C55" s="2176">
        <v>1654</v>
      </c>
      <c r="D55" s="2177"/>
      <c r="E55" s="838">
        <f>IF($E$64=1,0,'Tax Calculation'!L362)</f>
        <v>0</v>
      </c>
      <c r="F55" s="1531">
        <f>IF($F$64=1,0,'Tax Calculation'!P362)</f>
        <v>0</v>
      </c>
    </row>
    <row r="56" spans="1:9">
      <c r="A56" s="619"/>
      <c r="B56" s="622"/>
      <c r="C56" s="2176">
        <v>1674</v>
      </c>
      <c r="D56" s="2177"/>
      <c r="E56" s="838">
        <f>IF($E$64=1,0,'Tax Calculation'!L363)</f>
        <v>0</v>
      </c>
      <c r="F56" s="1531">
        <f>IF($F$64=1,0,'Tax Calculation'!P363)</f>
        <v>0</v>
      </c>
    </row>
    <row r="57" spans="1:9">
      <c r="A57" s="619"/>
      <c r="B57" s="622"/>
      <c r="C57" s="2176">
        <v>1682</v>
      </c>
      <c r="D57" s="2177"/>
      <c r="E57" s="838">
        <f>IF($E$64=1,0,'Tax Calculation'!L364)</f>
        <v>0</v>
      </c>
      <c r="F57" s="1531">
        <f>IF($F$64=1,0,'Tax Calculation'!P364)</f>
        <v>0</v>
      </c>
    </row>
    <row r="58" spans="1:9">
      <c r="A58" s="619"/>
      <c r="B58" s="622"/>
      <c r="C58" s="2176">
        <v>1655</v>
      </c>
      <c r="D58" s="2177"/>
      <c r="E58" s="838">
        <f>IF($E$64=1,0,'Tax Calculation'!L365)</f>
        <v>0</v>
      </c>
      <c r="F58" s="1531">
        <f>IF($F$64=1,0,'Tax Calculation'!P365)</f>
        <v>0</v>
      </c>
    </row>
    <row r="59" spans="1:9">
      <c r="A59" s="619"/>
      <c r="B59" s="622"/>
      <c r="C59" s="2176">
        <v>1667</v>
      </c>
      <c r="D59" s="2177"/>
      <c r="E59" s="838">
        <f>IF($E$64=1,0,'Tax Calculation'!L366)</f>
        <v>0</v>
      </c>
      <c r="F59" s="1531">
        <f>IF($F$64=1,0,'Tax Calculation'!P366)</f>
        <v>0</v>
      </c>
    </row>
    <row r="60" spans="1:9">
      <c r="A60" s="619"/>
      <c r="B60" s="622"/>
      <c r="C60" s="2176">
        <v>1683</v>
      </c>
      <c r="D60" s="2177"/>
      <c r="E60" s="838">
        <f>IF($E$64=1,0,'Tax Calculation'!L367)</f>
        <v>0</v>
      </c>
      <c r="F60" s="1531">
        <f>IF($F$64=1,0,'Tax Calculation'!P367)</f>
        <v>0</v>
      </c>
    </row>
    <row r="61" spans="1:9">
      <c r="A61" s="619"/>
      <c r="B61" s="622"/>
      <c r="C61" s="2176">
        <v>1661</v>
      </c>
      <c r="D61" s="2177"/>
      <c r="E61" s="838">
        <f>IF($E$64=1,0,'Tax Calculation'!L368)</f>
        <v>0</v>
      </c>
      <c r="F61" s="1531">
        <f>IF($F$64=1,0,'Tax Calculation'!P368)</f>
        <v>0</v>
      </c>
    </row>
    <row r="62" spans="1:9">
      <c r="A62" s="619"/>
      <c r="B62" s="622"/>
      <c r="C62" s="2181" t="s">
        <v>4213</v>
      </c>
      <c r="D62" s="2177"/>
      <c r="E62" s="2641">
        <f>IF($E$64=1,0,P26)</f>
        <v>0</v>
      </c>
      <c r="F62" s="2642">
        <f>IF($F$64=1,0,P32)</f>
        <v>0</v>
      </c>
      <c r="I62" s="652"/>
    </row>
    <row r="63" spans="1:9">
      <c r="A63" s="619"/>
      <c r="B63" s="622"/>
      <c r="C63" s="2181" t="s">
        <v>4212</v>
      </c>
      <c r="D63" s="2177"/>
      <c r="E63" s="838">
        <f>IF($E$64=1,0,R10)</f>
        <v>0</v>
      </c>
      <c r="F63" s="1531">
        <f>IF($F$64=1,0,R17)</f>
        <v>0</v>
      </c>
    </row>
    <row r="64" spans="1:9" ht="15" customHeight="1">
      <c r="A64" s="619"/>
      <c r="B64" s="622"/>
      <c r="C64" s="2179">
        <v>1668</v>
      </c>
      <c r="D64" s="2180" t="str">
        <f>D49</f>
        <v>ALS 1 dan tellen de gerel. inkomsten niet! / If 1 the related income is not taken into account</v>
      </c>
      <c r="E64" s="838">
        <f>IF('Tax Calculation'!L520&gt;0,1,0)</f>
        <v>0</v>
      </c>
      <c r="F64" s="1531">
        <f>IF('Tax Calculation'!P520&gt;0,1,0)</f>
        <v>0</v>
      </c>
    </row>
    <row r="65" spans="1:6">
      <c r="A65" s="619"/>
      <c r="B65" s="622"/>
      <c r="C65" s="2176">
        <v>1611</v>
      </c>
      <c r="D65" s="2183"/>
      <c r="E65" s="838">
        <f>IF($E$64=1,0,K34)</f>
        <v>0</v>
      </c>
      <c r="F65" s="1531">
        <f>IF($F$64=1,0,K35)</f>
        <v>0</v>
      </c>
    </row>
    <row r="66" spans="1:6">
      <c r="A66" s="619"/>
      <c r="B66" s="622"/>
      <c r="C66" s="2176">
        <v>1450</v>
      </c>
      <c r="D66" s="2183"/>
      <c r="E66" s="838">
        <f>IF(E69=1,0,'Tax Calculation'!L387)</f>
        <v>0</v>
      </c>
      <c r="F66" s="1531">
        <f>IF($F$69=1,0,'Tax Calculation'!P387)</f>
        <v>0</v>
      </c>
    </row>
    <row r="67" spans="1:6">
      <c r="A67" s="619"/>
      <c r="B67" s="622"/>
      <c r="C67" s="2176">
        <v>1451</v>
      </c>
      <c r="D67" s="2183"/>
      <c r="E67" s="838">
        <f>IF(E69=1,0,'Tax Calculation'!L395)</f>
        <v>0</v>
      </c>
      <c r="F67" s="1531">
        <f>IF($F$69=1,0,'Tax Calculation'!P395)</f>
        <v>0</v>
      </c>
    </row>
    <row r="68" spans="1:6">
      <c r="A68" s="619"/>
      <c r="B68" s="622"/>
      <c r="C68" s="2176">
        <v>1452</v>
      </c>
      <c r="D68" s="2183"/>
      <c r="E68" s="838">
        <f>IF(E69=1,0,'Tax Calculation'!L400)</f>
        <v>0</v>
      </c>
      <c r="F68" s="1531">
        <f>IF($F$69=1,0,'Tax Calculation'!P400)</f>
        <v>0</v>
      </c>
    </row>
    <row r="69" spans="1:6" ht="45">
      <c r="A69" s="619"/>
      <c r="B69" s="622"/>
      <c r="C69" s="2179">
        <v>1453</v>
      </c>
      <c r="D69" s="2180" t="str">
        <f>D64</f>
        <v>ALS 1 dan tellen de gerel. inkomsten niet! / If 1 the related income is not taken into account</v>
      </c>
      <c r="E69" s="838">
        <f>IF('Tax Calculation'!L388&gt;0,1,0)</f>
        <v>0</v>
      </c>
      <c r="F69" s="1531">
        <f>IF('Tax Calculation'!P388&gt;0,1,0)</f>
        <v>0</v>
      </c>
    </row>
    <row r="70" spans="1:6" ht="16.5" customHeight="1">
      <c r="A70" s="619"/>
      <c r="B70" s="622"/>
      <c r="C70" s="2179">
        <v>1290</v>
      </c>
      <c r="D70" s="2180" t="s">
        <v>4214</v>
      </c>
      <c r="E70" s="838">
        <f>'Tax Calculation'!L311</f>
        <v>0</v>
      </c>
      <c r="F70" s="1531">
        <f>'Tax Calculation'!P311</f>
        <v>0</v>
      </c>
    </row>
    <row r="71" spans="1:6">
      <c r="A71" s="619"/>
      <c r="B71" s="622"/>
      <c r="C71" s="2176">
        <v>1250</v>
      </c>
      <c r="D71" s="2184"/>
      <c r="E71" s="838">
        <f>IF(E70=0,0,'Tax Calculation'!L274)</f>
        <v>0</v>
      </c>
      <c r="F71" s="1531">
        <f>IF($F$70=0,0,'Tax Calculation'!P274)</f>
        <v>0</v>
      </c>
    </row>
    <row r="72" spans="1:6">
      <c r="A72" s="619"/>
      <c r="B72" s="622"/>
      <c r="C72" s="2176">
        <v>1254</v>
      </c>
      <c r="D72" s="2177"/>
      <c r="E72" s="838">
        <f>IF(E70=0,0,'Tax Calculation'!L279)</f>
        <v>0</v>
      </c>
      <c r="F72" s="1531">
        <f>IF(F70=0,0,'Tax Calculation'!P279)</f>
        <v>0</v>
      </c>
    </row>
    <row r="73" spans="1:6">
      <c r="A73" s="619"/>
      <c r="B73" s="622"/>
      <c r="C73" s="2176">
        <v>1255</v>
      </c>
      <c r="D73" s="2177"/>
      <c r="E73" s="838">
        <f>IF(E70=0,0,'Tax Calculation'!M280)</f>
        <v>0</v>
      </c>
      <c r="F73" s="1531">
        <f>IF(F70=0,0,'Tax Calculation'!P280)</f>
        <v>0</v>
      </c>
    </row>
    <row r="74" spans="1:6">
      <c r="A74" s="619"/>
      <c r="B74" s="622"/>
      <c r="C74" s="2176">
        <v>1240</v>
      </c>
      <c r="D74" s="2177"/>
      <c r="E74" s="838">
        <f>IF(E70=0,0,'Tax Calculation'!L283)</f>
        <v>0</v>
      </c>
      <c r="F74" s="1531">
        <f>IF(F70=0,0,'Tax Calculation'!P283)</f>
        <v>0</v>
      </c>
    </row>
    <row r="75" spans="1:6">
      <c r="A75" s="619"/>
      <c r="B75" s="622"/>
      <c r="C75" s="2176">
        <v>1241</v>
      </c>
      <c r="D75" s="2177"/>
      <c r="E75" s="838">
        <f>IF(E70=0,0,'Tax Calculation'!L284)</f>
        <v>0</v>
      </c>
      <c r="F75" s="1531">
        <f>IF(F70=0,0,'Tax Calculation'!P284)</f>
        <v>0</v>
      </c>
    </row>
    <row r="76" spans="1:6">
      <c r="A76" s="619"/>
      <c r="B76" s="622"/>
      <c r="C76" s="2176">
        <v>1263</v>
      </c>
      <c r="D76" s="2177"/>
      <c r="E76" s="838">
        <f>IF(E70=0,0,'Tax Calculation'!L1161)</f>
        <v>0</v>
      </c>
      <c r="F76" s="1531">
        <f>IF(F70=0,0,'Tax Calculation'!P1161)</f>
        <v>0</v>
      </c>
    </row>
    <row r="77" spans="1:6">
      <c r="A77" s="619"/>
      <c r="B77" s="622"/>
      <c r="C77" s="2176">
        <v>1273</v>
      </c>
      <c r="D77" s="2177"/>
      <c r="E77" s="838">
        <f>IF(E70=1,'Tax Calculation'!L301,0)</f>
        <v>0</v>
      </c>
      <c r="F77" s="1531">
        <f>IF(F70=1,'Tax Calculation'!P301,0)</f>
        <v>0</v>
      </c>
    </row>
    <row r="78" spans="1:6">
      <c r="A78" s="619"/>
      <c r="B78" s="622"/>
      <c r="C78" s="2176">
        <v>1274</v>
      </c>
      <c r="D78" s="2177"/>
      <c r="E78" s="838">
        <f>IF(E70=1,'Tax Calculation'!L1091,0)</f>
        <v>0</v>
      </c>
      <c r="F78" s="1531">
        <f>IF(F70=1,'Tax Calculation'!P1091,0)</f>
        <v>0</v>
      </c>
    </row>
    <row r="79" spans="1:6">
      <c r="A79" s="619"/>
      <c r="B79" s="622"/>
      <c r="C79" s="2176">
        <v>1275</v>
      </c>
      <c r="D79" s="2177"/>
      <c r="E79" s="838">
        <f>IF(E70=1,'Tax Calculation'!L1123,0)</f>
        <v>0</v>
      </c>
      <c r="F79" s="1531">
        <f>IF(F70=1,'Tax Calculation'!P1123,0)</f>
        <v>0</v>
      </c>
    </row>
    <row r="80" spans="1:6">
      <c r="A80" s="619"/>
      <c r="B80" s="622"/>
      <c r="C80" s="2176">
        <v>1276</v>
      </c>
      <c r="D80" s="2177"/>
      <c r="E80" s="838">
        <f>IF(E70=1,'Tax Calculation'!L1124,0)</f>
        <v>0</v>
      </c>
      <c r="F80" s="1531">
        <f>IF(F70=1,'Tax Calculation'!P1124,0)</f>
        <v>0</v>
      </c>
    </row>
    <row r="81" spans="1:18">
      <c r="A81" s="619"/>
      <c r="B81" s="622"/>
      <c r="C81" s="2176">
        <v>1277</v>
      </c>
      <c r="D81" s="2177"/>
      <c r="E81" s="838">
        <f>IF(E70=0,0,'Tax Calculation'!L306)</f>
        <v>0</v>
      </c>
      <c r="F81" s="1531">
        <f>IF(F70=0,0,'Tax Calculation'!P306)</f>
        <v>0</v>
      </c>
    </row>
    <row r="82" spans="1:18">
      <c r="A82" s="619"/>
      <c r="B82" s="622"/>
      <c r="C82" s="2176">
        <v>1267</v>
      </c>
      <c r="D82" s="2177"/>
      <c r="E82" s="838">
        <f>IF(E70=0,0,'Tax Calculation'!L1120)</f>
        <v>0</v>
      </c>
      <c r="F82" s="1531">
        <f>IF(F70=0,0,'Tax Calculation'!P1120)</f>
        <v>0</v>
      </c>
    </row>
    <row r="83" spans="1:18">
      <c r="A83" s="619"/>
      <c r="B83" s="622"/>
      <c r="C83" s="2176">
        <v>1256</v>
      </c>
      <c r="D83" s="2185"/>
      <c r="E83" s="2555">
        <f>IF(E70=0,0,'Tax Calculation'!M397)</f>
        <v>0</v>
      </c>
      <c r="F83" s="2556">
        <f>IF(F70=0,0,'Tax Calculation'!P397)</f>
        <v>0</v>
      </c>
    </row>
    <row r="84" spans="1:18">
      <c r="A84" s="619"/>
      <c r="B84" s="622"/>
      <c r="C84" s="2181" t="s">
        <v>4215</v>
      </c>
      <c r="D84" s="2185"/>
      <c r="E84" s="2555">
        <f>IF(E70=0,0,P23)</f>
        <v>0</v>
      </c>
      <c r="F84" s="2556">
        <f>IF(F70=0,0,P29)</f>
        <v>0</v>
      </c>
    </row>
    <row r="85" spans="1:18" ht="15.75" thickBot="1">
      <c r="A85" s="2520" t="s">
        <v>7620</v>
      </c>
      <c r="B85" s="622"/>
      <c r="C85" s="2181" t="s">
        <v>4216</v>
      </c>
      <c r="D85" s="2185"/>
      <c r="E85" s="2557">
        <f>IF(E70=0,0,R7)</f>
        <v>0</v>
      </c>
      <c r="F85" s="2558">
        <f>IF(F70=0,0,R14)</f>
        <v>0</v>
      </c>
    </row>
    <row r="86" spans="1:18" ht="15.75" thickBot="1">
      <c r="A86" s="301" t="s">
        <v>7621</v>
      </c>
      <c r="B86" s="622"/>
      <c r="C86" s="2925" t="s">
        <v>4217</v>
      </c>
      <c r="D86" s="2926"/>
      <c r="E86" s="2651">
        <f>SUM(E28:E33,E35:E48,E50:E63,E65:E68,E71:E85)</f>
        <v>0</v>
      </c>
      <c r="F86" s="2650">
        <f>SUM(F28:F33,F35:F48,F50:F63,F65:F68,F71:F85)</f>
        <v>0</v>
      </c>
    </row>
    <row r="87" spans="1:18">
      <c r="A87" s="619"/>
      <c r="B87" s="622"/>
      <c r="C87" s="1202"/>
      <c r="D87" s="2521"/>
      <c r="E87" s="2559"/>
      <c r="F87" s="2560"/>
      <c r="G87" s="2522"/>
      <c r="H87" s="619"/>
      <c r="I87" s="619"/>
      <c r="J87" s="619"/>
      <c r="K87" s="619"/>
      <c r="L87" s="619"/>
      <c r="M87" s="619"/>
      <c r="N87" s="619"/>
      <c r="O87" s="619"/>
      <c r="P87" s="619"/>
      <c r="Q87" s="619"/>
      <c r="R87" s="619"/>
    </row>
    <row r="88" spans="1:18">
      <c r="A88" s="619"/>
      <c r="B88" s="622" t="s">
        <v>7622</v>
      </c>
      <c r="C88" s="815"/>
      <c r="E88" s="2561">
        <f>+'Overview Indexed Amounts'!F122</f>
        <v>370</v>
      </c>
      <c r="F88" s="2562">
        <f>+'Overview Indexed Amounts'!F122</f>
        <v>370</v>
      </c>
      <c r="G88" s="2522"/>
      <c r="H88" s="619"/>
      <c r="I88" s="619"/>
      <c r="J88" s="619"/>
      <c r="K88" s="619"/>
      <c r="L88" s="619"/>
      <c r="M88" s="619"/>
      <c r="N88" s="619"/>
      <c r="O88" s="619"/>
      <c r="P88" s="619"/>
      <c r="Q88" s="619"/>
      <c r="R88" s="619"/>
    </row>
    <row r="89" spans="1:18">
      <c r="A89" s="619"/>
      <c r="B89" s="622" t="s">
        <v>7623</v>
      </c>
      <c r="C89" s="815" t="s">
        <v>7624</v>
      </c>
      <c r="E89" s="2563">
        <f>+'Overview Indexed Amounts'!F123</f>
        <v>910</v>
      </c>
      <c r="F89" s="2564">
        <f>+'Overview Indexed Amounts'!F123</f>
        <v>910</v>
      </c>
      <c r="G89" s="2522"/>
      <c r="H89" s="619"/>
      <c r="I89" s="619"/>
      <c r="J89" s="619"/>
      <c r="K89" s="619"/>
      <c r="L89" s="619"/>
      <c r="M89" s="619"/>
      <c r="N89" s="619"/>
      <c r="O89" s="619"/>
      <c r="P89" s="619"/>
      <c r="Q89" s="619"/>
      <c r="R89" s="619"/>
    </row>
    <row r="90" spans="1:18">
      <c r="A90" s="619"/>
      <c r="B90" s="622" t="s">
        <v>5942</v>
      </c>
      <c r="C90" s="1202"/>
      <c r="E90" s="2565">
        <f>+'Overview Indexed Amounts'!F124</f>
        <v>820</v>
      </c>
      <c r="F90" s="2566">
        <f>+'Overview Indexed Amounts'!F124</f>
        <v>820</v>
      </c>
      <c r="G90" s="2522"/>
      <c r="H90" s="619"/>
      <c r="I90" s="619"/>
      <c r="J90" s="619"/>
      <c r="K90" s="619"/>
      <c r="L90" s="619"/>
      <c r="M90" s="619"/>
      <c r="N90" s="619"/>
      <c r="O90" s="619"/>
      <c r="P90" s="619"/>
      <c r="Q90" s="619"/>
      <c r="R90" s="619"/>
    </row>
    <row r="91" spans="1:18">
      <c r="A91" s="619"/>
      <c r="B91" s="622"/>
      <c r="C91" s="1202"/>
      <c r="E91" s="2567"/>
      <c r="F91" s="2567"/>
      <c r="G91" s="2522"/>
      <c r="H91" s="619"/>
      <c r="I91" s="619"/>
      <c r="J91" s="619"/>
      <c r="K91" s="619"/>
      <c r="L91" s="619"/>
      <c r="M91" s="619"/>
      <c r="N91" s="619"/>
      <c r="O91" s="619"/>
      <c r="P91" s="619"/>
      <c r="Q91" s="619"/>
      <c r="R91" s="619"/>
    </row>
    <row r="92" spans="1:18">
      <c r="A92" s="619"/>
      <c r="B92" s="2523" t="s">
        <v>7625</v>
      </c>
      <c r="C92" s="1202"/>
      <c r="E92" s="2718">
        <f>+IF('Tax Calculation'!M387&gt;0,'BK laag act ink'!E88,IF('Tax Calculation'!L311=1,'BK laag act ink'!E89,'BK laag act ink'!E90))</f>
        <v>820</v>
      </c>
      <c r="F92" s="2718">
        <f>+IF('Tax Calculation'!C69=1,0,IF('Tax Calculation'!Q387&gt;0,'BK laag act ink'!F88,IF('Tax Calculation'!P311=1,'BK laag act ink'!F89,'BK laag act ink'!F90)))</f>
        <v>820</v>
      </c>
      <c r="G92" s="2522"/>
      <c r="H92" s="619"/>
      <c r="I92" s="619"/>
      <c r="J92" s="619"/>
      <c r="K92" s="619"/>
      <c r="L92" s="619"/>
      <c r="M92" s="619" t="s">
        <v>7626</v>
      </c>
      <c r="N92" s="619"/>
      <c r="O92" s="619"/>
      <c r="P92" s="619"/>
      <c r="Q92" s="619"/>
      <c r="R92" s="619"/>
    </row>
    <row r="93" spans="1:18">
      <c r="A93" s="619"/>
      <c r="B93" s="2523"/>
      <c r="C93" s="1202"/>
      <c r="G93" s="2522"/>
      <c r="H93" s="2524" t="s">
        <v>7627</v>
      </c>
      <c r="I93" s="619"/>
      <c r="J93" s="619"/>
      <c r="K93" s="619"/>
      <c r="L93" s="619"/>
      <c r="M93" s="570" t="s">
        <v>7628</v>
      </c>
      <c r="N93" s="619"/>
      <c r="O93" s="619"/>
      <c r="P93" s="619"/>
      <c r="Q93" s="619"/>
      <c r="R93" s="619"/>
    </row>
    <row r="94" spans="1:18">
      <c r="A94" s="619"/>
      <c r="B94" s="2523"/>
      <c r="C94" s="1202"/>
      <c r="G94" s="2522"/>
      <c r="H94" s="619"/>
      <c r="I94" s="619"/>
      <c r="J94" s="619"/>
      <c r="K94" s="619"/>
      <c r="L94" s="619"/>
      <c r="M94" s="619"/>
      <c r="N94" s="619"/>
      <c r="O94" s="619"/>
      <c r="P94" s="619"/>
      <c r="Q94" s="619"/>
      <c r="R94" s="619"/>
    </row>
    <row r="95" spans="1:18">
      <c r="A95" s="301"/>
      <c r="B95" s="2187"/>
      <c r="F95" s="2560"/>
      <c r="G95" s="2522"/>
      <c r="H95" s="619"/>
      <c r="I95" s="619"/>
      <c r="J95" s="619"/>
      <c r="K95" s="619"/>
      <c r="L95" s="619"/>
      <c r="M95" s="619"/>
      <c r="N95" s="619"/>
      <c r="O95" s="619"/>
      <c r="P95" s="619"/>
      <c r="Q95" s="619"/>
      <c r="R95" s="619"/>
    </row>
    <row r="96" spans="1:18">
      <c r="A96" s="2525" t="s">
        <v>7629</v>
      </c>
      <c r="B96" s="2526" t="s">
        <v>7630</v>
      </c>
      <c r="C96" s="157"/>
      <c r="D96" s="157"/>
      <c r="F96" s="2560"/>
      <c r="G96" s="2522"/>
      <c r="H96" s="619"/>
      <c r="I96" s="619"/>
      <c r="J96" s="619"/>
      <c r="K96" s="619"/>
      <c r="L96" s="619"/>
      <c r="M96" s="619"/>
      <c r="N96" s="619"/>
      <c r="O96" s="619"/>
      <c r="P96" s="619"/>
      <c r="Q96" s="619"/>
      <c r="R96" s="619"/>
    </row>
    <row r="97" spans="1:18">
      <c r="A97" s="619"/>
      <c r="B97" s="622"/>
      <c r="C97" s="1202"/>
      <c r="D97" s="2521"/>
      <c r="E97" s="2559"/>
      <c r="F97" s="2560"/>
      <c r="I97" s="619"/>
      <c r="J97" s="619"/>
      <c r="K97" s="619"/>
      <c r="L97" s="619"/>
      <c r="M97" s="619"/>
      <c r="N97" s="619"/>
      <c r="O97" s="619"/>
      <c r="P97" s="619"/>
      <c r="Q97" s="619"/>
      <c r="R97" s="619"/>
    </row>
    <row r="98" spans="1:18">
      <c r="A98" s="619"/>
      <c r="B98" s="622" t="s">
        <v>7631</v>
      </c>
      <c r="C98" s="1202"/>
      <c r="D98" s="2521"/>
      <c r="E98" s="2559"/>
      <c r="F98" s="2560"/>
      <c r="I98" s="619"/>
      <c r="J98" s="619"/>
      <c r="K98" s="619"/>
      <c r="L98" s="619"/>
      <c r="M98" s="619"/>
      <c r="N98" s="619"/>
      <c r="O98" s="619"/>
      <c r="P98" s="619"/>
      <c r="Q98" s="619"/>
      <c r="R98" s="619"/>
    </row>
    <row r="99" spans="1:18">
      <c r="A99" s="619"/>
      <c r="B99" s="622"/>
      <c r="C99" s="1202"/>
      <c r="D99" s="2521"/>
      <c r="E99" s="2559"/>
      <c r="F99" s="2560"/>
      <c r="G99" s="2522"/>
      <c r="H99" s="619"/>
      <c r="I99" s="619"/>
      <c r="J99" s="619"/>
      <c r="K99" s="619"/>
      <c r="L99" s="619"/>
      <c r="M99" s="619"/>
      <c r="N99" s="619"/>
      <c r="O99" s="619"/>
      <c r="P99" s="619"/>
      <c r="Q99" s="619"/>
      <c r="R99" s="619"/>
    </row>
    <row r="100" spans="1:18">
      <c r="A100" s="619"/>
      <c r="B100" s="622"/>
      <c r="E100" s="2568" t="s">
        <v>3282</v>
      </c>
      <c r="F100" s="2569" t="s">
        <v>3283</v>
      </c>
      <c r="G100" s="2522"/>
      <c r="H100" s="268" t="s">
        <v>7632</v>
      </c>
      <c r="I100" s="619"/>
      <c r="J100" s="619"/>
      <c r="K100" s="619"/>
      <c r="L100" s="619"/>
      <c r="M100" s="619"/>
      <c r="N100" s="619"/>
      <c r="O100" s="619"/>
      <c r="P100" s="619"/>
      <c r="Q100" s="619"/>
      <c r="R100" s="619"/>
    </row>
    <row r="101" spans="1:18">
      <c r="A101" s="619"/>
      <c r="B101" s="2527" t="s">
        <v>4207</v>
      </c>
      <c r="E101" s="2700">
        <f>'Tax Calculation'!M528-E103</f>
        <v>0</v>
      </c>
      <c r="F101" s="2700">
        <f>'Tax Calculation'!Q528-F103</f>
        <v>0</v>
      </c>
      <c r="G101" s="2522"/>
      <c r="H101" s="268" t="s">
        <v>7633</v>
      </c>
      <c r="I101" s="619"/>
      <c r="J101" s="619"/>
      <c r="K101" s="619"/>
      <c r="L101" s="619"/>
      <c r="M101" s="619"/>
      <c r="N101" s="619"/>
      <c r="O101" s="619"/>
      <c r="P101" s="619"/>
      <c r="Q101" s="619"/>
      <c r="R101" s="619"/>
    </row>
    <row r="102" spans="1:18">
      <c r="A102" s="619"/>
      <c r="B102" s="2527" t="s">
        <v>4208</v>
      </c>
      <c r="E102" s="2555">
        <f>'Tax Calculation'!J1029+'Tax Calculation'!J1032+'Tax Calculation'!J1034+'Tax Calculation'!J1036+'Tax Calculation'!J1039+'Tax Calculation'!J1041+'Tax Calculation'!J1043+'Tax Calculation'!J1046+'Tax Calculation'!J1048+'Tax Calculation'!J1050+'Tax Calculation'!J1053+'Tax Calculation'!J1055</f>
        <v>0</v>
      </c>
      <c r="F102" s="2556">
        <f>'Tax Calculation'!N1029+'Tax Calculation'!N1032+'Tax Calculation'!N1034+'Tax Calculation'!N1036+'Tax Calculation'!N1039+'Tax Calculation'!N1041+'Tax Calculation'!N1043+'Tax Calculation'!N1046+'Tax Calculation'!N1048+'Tax Calculation'!N1050+'Tax Calculation'!N1053+'Tax Calculation'!N1055</f>
        <v>0</v>
      </c>
      <c r="G102" s="2522"/>
      <c r="H102" s="619"/>
      <c r="I102" s="619"/>
      <c r="J102" s="619"/>
      <c r="K102" s="619"/>
      <c r="L102" s="619"/>
      <c r="M102" s="619"/>
      <c r="N102" s="619"/>
      <c r="O102" s="619"/>
      <c r="P102" s="619"/>
      <c r="Q102" s="619"/>
      <c r="R102" s="619"/>
    </row>
    <row r="103" spans="1:18">
      <c r="A103" s="619"/>
      <c r="B103" s="2527" t="s">
        <v>4209</v>
      </c>
      <c r="E103" s="2555">
        <f>SUM('Tax Calculation'!$L$1013:$L$1014)</f>
        <v>0</v>
      </c>
      <c r="F103" s="2556">
        <f>SUM('Tax Calculation'!$P$1013:$P$1014)</f>
        <v>0</v>
      </c>
      <c r="G103" s="2522"/>
      <c r="H103" s="619"/>
      <c r="I103" s="619"/>
      <c r="J103" s="619"/>
      <c r="K103" s="619"/>
      <c r="L103" s="619"/>
      <c r="M103" s="619"/>
      <c r="N103" s="619"/>
      <c r="O103" s="619"/>
      <c r="P103" s="619"/>
      <c r="Q103" s="619"/>
      <c r="R103" s="619"/>
    </row>
    <row r="104" spans="1:18">
      <c r="A104" s="619"/>
      <c r="B104" s="622" t="s">
        <v>7634</v>
      </c>
      <c r="D104" s="2528"/>
      <c r="E104" s="2570">
        <f>SUM(E101:E103)</f>
        <v>0</v>
      </c>
      <c r="F104" s="2571">
        <f>SUM(F101:F103)</f>
        <v>0</v>
      </c>
      <c r="G104" s="2522"/>
      <c r="H104" s="619"/>
      <c r="I104" s="619"/>
      <c r="J104" s="619"/>
      <c r="K104" s="619"/>
      <c r="L104" s="619"/>
      <c r="M104" s="619"/>
      <c r="N104" s="619"/>
      <c r="O104" s="619"/>
      <c r="P104" s="619"/>
      <c r="Q104" s="619"/>
      <c r="R104" s="619"/>
    </row>
    <row r="105" spans="1:18" ht="15.75" thickBot="1">
      <c r="A105" s="619"/>
      <c r="B105" s="622"/>
      <c r="C105" s="1202"/>
      <c r="D105" s="2529"/>
      <c r="E105" s="2567"/>
      <c r="F105" s="2572"/>
      <c r="G105" s="2522"/>
      <c r="H105" s="619"/>
      <c r="I105" s="619"/>
      <c r="J105" s="619"/>
      <c r="K105" s="619"/>
      <c r="L105" s="619"/>
      <c r="M105" s="619"/>
      <c r="N105" s="619"/>
      <c r="O105" s="619"/>
      <c r="P105" s="619"/>
      <c r="Q105" s="619"/>
      <c r="R105" s="619"/>
    </row>
    <row r="106" spans="1:18" ht="15.75" thickBot="1">
      <c r="A106" s="619"/>
      <c r="B106" s="622"/>
      <c r="C106" s="299"/>
      <c r="D106" s="619" t="s">
        <v>7635</v>
      </c>
      <c r="E106" s="2698">
        <f>IFERROR($E$92*($E$86/E104),0)</f>
        <v>0</v>
      </c>
      <c r="F106" s="2699">
        <f>IFERROR($F$92*($F$86/F104),0)</f>
        <v>0</v>
      </c>
      <c r="H106" s="619"/>
      <c r="I106" s="619"/>
      <c r="J106" s="619"/>
      <c r="K106" s="619"/>
      <c r="L106" s="619"/>
      <c r="M106" s="619"/>
      <c r="N106" s="619"/>
      <c r="O106" s="619"/>
      <c r="P106" s="619"/>
      <c r="Q106" s="619"/>
      <c r="R106" s="619"/>
    </row>
    <row r="107" spans="1:18">
      <c r="A107" s="619"/>
      <c r="B107" s="622"/>
      <c r="C107" s="1202"/>
      <c r="D107" s="2521"/>
      <c r="E107" s="2559"/>
      <c r="F107" s="2560"/>
      <c r="G107" s="2522"/>
      <c r="H107" s="619"/>
      <c r="I107" s="619"/>
      <c r="J107" s="619"/>
      <c r="K107" s="619"/>
      <c r="L107" s="619"/>
      <c r="M107" s="619"/>
      <c r="N107" s="619"/>
      <c r="O107" s="619"/>
      <c r="P107" s="619"/>
      <c r="Q107" s="619"/>
      <c r="R107" s="619"/>
    </row>
    <row r="108" spans="1:18">
      <c r="A108" s="2525" t="s">
        <v>7636</v>
      </c>
      <c r="B108" s="2526" t="s">
        <v>7637</v>
      </c>
      <c r="C108" s="2530"/>
      <c r="D108" s="2530"/>
      <c r="E108" s="2559"/>
      <c r="F108" s="2560"/>
      <c r="G108" s="619"/>
      <c r="H108" s="619"/>
      <c r="I108" s="619"/>
      <c r="J108" s="619"/>
      <c r="K108" s="619"/>
      <c r="L108" s="619"/>
      <c r="M108" s="619"/>
      <c r="N108" s="619"/>
      <c r="O108" s="619"/>
      <c r="P108" s="619"/>
      <c r="Q108" s="619"/>
      <c r="R108" s="619"/>
    </row>
    <row r="109" spans="1:18">
      <c r="A109" s="301"/>
      <c r="B109" s="2187"/>
      <c r="C109" s="619"/>
      <c r="D109" s="619"/>
      <c r="E109" s="2559"/>
      <c r="F109" s="2560"/>
      <c r="G109" s="619"/>
      <c r="H109" s="619"/>
      <c r="I109" s="619"/>
      <c r="J109" s="619"/>
      <c r="K109" s="619"/>
      <c r="L109" s="619"/>
      <c r="M109" s="619"/>
      <c r="N109" s="619"/>
      <c r="O109" s="619"/>
      <c r="P109" s="619"/>
      <c r="Q109" s="619"/>
      <c r="R109" s="619"/>
    </row>
    <row r="110" spans="1:18">
      <c r="A110" s="301"/>
      <c r="B110" s="2187"/>
      <c r="C110" s="619"/>
      <c r="D110" s="2531"/>
      <c r="E110" s="2568" t="s">
        <v>3282</v>
      </c>
      <c r="F110" s="2569" t="s">
        <v>3283</v>
      </c>
      <c r="G110" s="619"/>
      <c r="H110" s="619"/>
      <c r="I110" s="619"/>
      <c r="J110" s="619"/>
      <c r="K110" s="619"/>
      <c r="L110" s="619"/>
      <c r="M110" s="619"/>
      <c r="N110" s="619"/>
      <c r="O110" s="619"/>
      <c r="P110" s="619"/>
      <c r="Q110" s="619"/>
      <c r="R110" s="619"/>
    </row>
    <row r="111" spans="1:18">
      <c r="A111" s="301"/>
      <c r="B111" s="2688" t="str">
        <f>B101</f>
        <v>Gezamenlijk belastbaar beroepsinkomen</v>
      </c>
      <c r="C111" s="2689"/>
      <c r="E111" s="2690">
        <f>E101</f>
        <v>0</v>
      </c>
      <c r="F111" s="2691">
        <f>F101</f>
        <v>0</v>
      </c>
      <c r="G111" s="619"/>
      <c r="H111" s="619"/>
      <c r="I111" s="619"/>
      <c r="J111" s="619"/>
      <c r="K111" s="619"/>
      <c r="L111" s="619"/>
      <c r="M111" s="619"/>
      <c r="N111" s="619"/>
      <c r="O111" s="619"/>
      <c r="P111" s="619"/>
      <c r="Q111" s="619"/>
      <c r="R111" s="619"/>
    </row>
    <row r="112" spans="1:18">
      <c r="A112" s="301"/>
      <c r="B112" s="2527" t="s">
        <v>4208</v>
      </c>
      <c r="C112" s="619"/>
      <c r="E112" s="838">
        <f>E102</f>
        <v>0</v>
      </c>
      <c r="F112" s="1531">
        <f>F102</f>
        <v>0</v>
      </c>
      <c r="G112" s="619"/>
      <c r="H112" s="619"/>
      <c r="I112" s="619"/>
      <c r="J112" s="619"/>
      <c r="K112" s="619"/>
      <c r="L112" s="619"/>
      <c r="M112" s="619"/>
      <c r="N112" s="619"/>
      <c r="O112" s="619"/>
      <c r="P112" s="619"/>
      <c r="Q112" s="619"/>
      <c r="R112" s="619"/>
    </row>
    <row r="113" spans="1:19">
      <c r="A113" s="301"/>
      <c r="B113" s="2527" t="s">
        <v>4209</v>
      </c>
      <c r="C113" s="619"/>
      <c r="E113" s="838">
        <f t="shared" ref="E113:F113" si="0">E103</f>
        <v>0</v>
      </c>
      <c r="F113" s="1531">
        <f t="shared" si="0"/>
        <v>0</v>
      </c>
      <c r="G113" s="619"/>
      <c r="H113" s="619"/>
      <c r="I113" s="619"/>
      <c r="J113" s="619"/>
      <c r="K113" s="619"/>
      <c r="L113" s="619"/>
      <c r="M113" s="619"/>
      <c r="N113" s="619"/>
      <c r="O113" s="619"/>
      <c r="P113" s="619"/>
      <c r="Q113" s="619"/>
      <c r="R113" s="619"/>
      <c r="S113" s="619"/>
    </row>
    <row r="114" spans="1:19">
      <c r="A114" s="301"/>
      <c r="B114" s="2683" t="s">
        <v>7712</v>
      </c>
      <c r="C114" s="2684"/>
      <c r="D114" s="2685"/>
      <c r="E114" s="2643">
        <f>'Tax Calculation'!M198</f>
        <v>0</v>
      </c>
      <c r="F114" s="2644">
        <f>'Tax Calculation'!Q198</f>
        <v>0</v>
      </c>
      <c r="G114" s="619"/>
      <c r="H114" s="619"/>
      <c r="I114" s="619"/>
      <c r="J114" s="619"/>
      <c r="K114" s="619"/>
      <c r="L114" s="619"/>
      <c r="M114" s="619"/>
      <c r="N114" s="619"/>
      <c r="O114" s="619"/>
      <c r="P114" s="619"/>
      <c r="Q114" s="619"/>
      <c r="R114" s="619"/>
      <c r="S114" s="619"/>
    </row>
    <row r="115" spans="1:19">
      <c r="A115" s="301"/>
      <c r="B115" s="2527" t="s">
        <v>7638</v>
      </c>
      <c r="C115" s="619"/>
      <c r="E115" s="838">
        <f>'Tax Calculation'!M166</f>
        <v>0</v>
      </c>
      <c r="F115" s="1531">
        <f>'Tax Calculation'!Q166</f>
        <v>0</v>
      </c>
      <c r="G115" s="619"/>
      <c r="H115" s="619"/>
      <c r="I115" s="619"/>
      <c r="J115" s="619"/>
      <c r="K115" s="619"/>
      <c r="L115" s="619"/>
      <c r="M115" s="619"/>
      <c r="N115" s="619"/>
      <c r="O115" s="619"/>
      <c r="P115" s="619"/>
      <c r="Q115" s="619"/>
      <c r="R115" s="619"/>
      <c r="S115" s="619"/>
    </row>
    <row r="116" spans="1:19">
      <c r="A116" s="301"/>
      <c r="B116" s="2527" t="s">
        <v>7639</v>
      </c>
      <c r="C116" s="619"/>
      <c r="E116" s="2532">
        <f>SUM(E111:E115)</f>
        <v>0</v>
      </c>
      <c r="F116" s="2533">
        <f>SUM(F111:F115)</f>
        <v>0</v>
      </c>
      <c r="G116" s="619"/>
      <c r="H116" s="619"/>
      <c r="I116" s="619"/>
      <c r="J116" s="619"/>
      <c r="K116" s="619"/>
      <c r="L116" s="619"/>
      <c r="M116" s="619"/>
      <c r="N116" s="619"/>
      <c r="O116" s="619"/>
      <c r="P116" s="619"/>
      <c r="Q116" s="619"/>
      <c r="R116" s="619"/>
      <c r="S116" s="619"/>
    </row>
    <row r="117" spans="1:19">
      <c r="A117" s="301"/>
      <c r="B117" s="2187"/>
      <c r="C117" s="619"/>
      <c r="D117" s="2534" t="s">
        <v>6072</v>
      </c>
      <c r="E117" s="2692">
        <f>'Overview Indexed Amounts'!F126</f>
        <v>20370</v>
      </c>
      <c r="F117" s="2693">
        <f>'Overview Indexed Amounts'!F126</f>
        <v>20370</v>
      </c>
      <c r="G117" s="619"/>
      <c r="H117" s="619"/>
      <c r="I117" s="619"/>
      <c r="J117" s="619"/>
      <c r="K117" s="619"/>
      <c r="L117" s="619"/>
      <c r="M117" s="619"/>
      <c r="N117" s="619"/>
      <c r="O117" s="619"/>
      <c r="P117" s="619"/>
      <c r="Q117" s="619"/>
      <c r="R117" s="619"/>
      <c r="S117" s="619"/>
    </row>
    <row r="118" spans="1:19">
      <c r="A118" s="301"/>
      <c r="B118" s="2187"/>
      <c r="C118" s="619"/>
      <c r="D118" s="2534" t="s">
        <v>7640</v>
      </c>
      <c r="E118" s="2589" t="str">
        <f>IF(E116&gt;E117,"YES","NO")</f>
        <v>NO</v>
      </c>
      <c r="F118" s="2590" t="str">
        <f>IF(F116&gt;F117,"YES","NO")</f>
        <v>NO</v>
      </c>
      <c r="G118" s="619"/>
      <c r="H118" s="299" t="s">
        <v>7641</v>
      </c>
      <c r="I118" s="619"/>
      <c r="J118" s="619"/>
      <c r="K118" s="619"/>
      <c r="L118" s="619"/>
      <c r="M118" s="619"/>
      <c r="N118" s="619"/>
      <c r="O118" s="619"/>
      <c r="P118" s="619"/>
      <c r="Q118" s="619"/>
      <c r="R118" s="619"/>
      <c r="S118" s="619"/>
    </row>
    <row r="119" spans="1:19">
      <c r="A119" s="301"/>
      <c r="B119" s="2526" t="s">
        <v>7642</v>
      </c>
      <c r="C119" s="2530"/>
      <c r="D119" s="619"/>
      <c r="E119" s="619"/>
      <c r="F119" s="815"/>
      <c r="G119" s="619"/>
      <c r="H119" s="619"/>
      <c r="I119" s="619"/>
      <c r="J119" s="619"/>
      <c r="K119" s="619"/>
      <c r="L119" s="619"/>
      <c r="M119" s="619"/>
      <c r="N119" s="619"/>
      <c r="O119" s="619"/>
      <c r="P119" s="619"/>
      <c r="Q119" s="619"/>
      <c r="R119" s="619"/>
      <c r="S119" s="619"/>
    </row>
    <row r="120" spans="1:19">
      <c r="A120" s="301"/>
      <c r="B120" s="2187"/>
      <c r="C120" s="619"/>
      <c r="D120" s="619"/>
      <c r="E120" s="619"/>
      <c r="F120" s="815"/>
      <c r="G120" s="619"/>
      <c r="H120" s="619"/>
      <c r="I120" s="619"/>
      <c r="J120" s="619"/>
      <c r="K120" s="619"/>
      <c r="L120" s="619"/>
      <c r="M120" s="619"/>
      <c r="N120" s="619"/>
      <c r="O120" s="619"/>
      <c r="P120" s="619"/>
      <c r="Q120" s="619"/>
      <c r="R120" s="619"/>
      <c r="S120" s="619"/>
    </row>
    <row r="121" spans="1:19">
      <c r="A121" s="301"/>
      <c r="B121" s="2914" t="s">
        <v>7643</v>
      </c>
      <c r="C121" s="2915"/>
      <c r="E121" s="2535" t="s">
        <v>4219</v>
      </c>
      <c r="F121" s="2536" t="s">
        <v>4220</v>
      </c>
      <c r="G121" s="619"/>
      <c r="H121" s="619"/>
      <c r="I121" s="619"/>
      <c r="J121" s="619"/>
      <c r="K121" s="619"/>
      <c r="L121" s="619"/>
      <c r="M121" s="619"/>
      <c r="N121" s="619"/>
      <c r="O121" s="619"/>
      <c r="P121" s="619"/>
      <c r="Q121" s="619"/>
      <c r="R121" s="619"/>
      <c r="S121" s="619"/>
    </row>
    <row r="122" spans="1:19">
      <c r="A122" s="619"/>
      <c r="B122" s="2573">
        <v>0</v>
      </c>
      <c r="C122" s="2574">
        <f>'Overview Indexed Amounts'!F130</f>
        <v>6100</v>
      </c>
      <c r="D122" s="268" t="s">
        <v>7677</v>
      </c>
      <c r="E122" s="2575">
        <v>0</v>
      </c>
      <c r="F122" s="2576">
        <v>0</v>
      </c>
      <c r="H122" s="298" t="s">
        <v>7644</v>
      </c>
      <c r="I122" s="619"/>
      <c r="J122" s="619"/>
      <c r="K122" s="619"/>
      <c r="L122" s="619"/>
      <c r="M122" s="619"/>
      <c r="N122" s="619"/>
      <c r="O122" s="619"/>
      <c r="P122" s="619"/>
      <c r="Q122" s="619"/>
      <c r="R122" s="619"/>
      <c r="S122" s="619"/>
    </row>
    <row r="123" spans="1:19">
      <c r="A123" s="619"/>
      <c r="B123" s="2573">
        <f>C122+0.01</f>
        <v>6100.01</v>
      </c>
      <c r="C123" s="2574">
        <f>'Overview Indexed Amounts'!F129</f>
        <v>8140</v>
      </c>
      <c r="D123" s="268" t="s">
        <v>7679</v>
      </c>
      <c r="E123" s="2694">
        <f>E92*((E116-$C$122)/($C$123-$C$122))</f>
        <v>-2451.9607843137255</v>
      </c>
      <c r="F123" s="2695">
        <f>F92*((F116-$C$122)/($C$123-$C$122))</f>
        <v>-2451.9607843137255</v>
      </c>
      <c r="H123" s="298" t="s">
        <v>7645</v>
      </c>
      <c r="I123" s="619"/>
      <c r="J123" s="619"/>
      <c r="K123" s="619"/>
      <c r="L123" s="619"/>
      <c r="M123" s="619"/>
      <c r="N123" s="619"/>
      <c r="O123" s="619"/>
      <c r="P123" s="619"/>
      <c r="Q123" s="619"/>
      <c r="R123" s="619"/>
      <c r="S123" s="619"/>
    </row>
    <row r="124" spans="1:19">
      <c r="A124" s="619"/>
      <c r="B124" s="2577">
        <f>C123+0.01</f>
        <v>8140.01</v>
      </c>
      <c r="C124" s="2578">
        <f>'Overview Indexed Amounts'!F126</f>
        <v>20370</v>
      </c>
      <c r="D124" s="268" t="s">
        <v>7678</v>
      </c>
      <c r="E124" s="2579">
        <f>E92</f>
        <v>820</v>
      </c>
      <c r="F124" s="2697">
        <f>F92</f>
        <v>820</v>
      </c>
      <c r="H124" s="298" t="s">
        <v>7646</v>
      </c>
      <c r="I124" s="619"/>
      <c r="J124" s="619"/>
      <c r="K124" s="619"/>
      <c r="L124" s="619"/>
      <c r="M124" s="619"/>
      <c r="N124" s="619"/>
      <c r="O124" s="619"/>
      <c r="P124" s="619"/>
      <c r="Q124" s="619"/>
      <c r="R124" s="619"/>
      <c r="S124" s="619"/>
    </row>
    <row r="125" spans="1:19">
      <c r="A125" s="619"/>
      <c r="B125" s="2573">
        <f>C124+0.01</f>
        <v>20370.009999999998</v>
      </c>
      <c r="C125" s="2574">
        <f>'Overview Indexed Amounts'!F127</f>
        <v>26480</v>
      </c>
      <c r="D125" s="268" t="s">
        <v>7679</v>
      </c>
      <c r="E125" s="2694">
        <f>E92*((C125-E116)/(C125-C124))</f>
        <v>3553.7806873977088</v>
      </c>
      <c r="F125" s="2696">
        <f>F92*((C125-F116)/(C125-C124))</f>
        <v>3553.7806873977088</v>
      </c>
      <c r="H125" s="298" t="s">
        <v>7647</v>
      </c>
      <c r="I125" s="619"/>
      <c r="J125" s="619"/>
      <c r="K125" s="619"/>
      <c r="L125" s="619"/>
      <c r="M125" s="619"/>
      <c r="N125" s="619"/>
      <c r="O125" s="619"/>
      <c r="P125" s="619"/>
      <c r="Q125" s="619"/>
      <c r="R125" s="619"/>
      <c r="S125" s="619"/>
    </row>
    <row r="126" spans="1:19">
      <c r="A126" s="619"/>
      <c r="B126" s="2580">
        <f>C125+0.01</f>
        <v>26480.01</v>
      </c>
      <c r="C126" s="2581"/>
      <c r="D126" s="268" t="s">
        <v>7677</v>
      </c>
      <c r="E126" s="2582">
        <v>0</v>
      </c>
      <c r="F126" s="2583">
        <v>0</v>
      </c>
      <c r="H126" s="298" t="s">
        <v>7648</v>
      </c>
      <c r="I126" s="619"/>
      <c r="J126" s="619"/>
      <c r="K126" s="619"/>
      <c r="L126" s="619"/>
      <c r="M126" s="619"/>
      <c r="N126" s="619"/>
      <c r="O126" s="619"/>
      <c r="P126" s="619"/>
      <c r="Q126" s="619"/>
      <c r="R126" s="619"/>
      <c r="S126" s="619"/>
    </row>
    <row r="127" spans="1:19" ht="15.75" thickBot="1">
      <c r="A127" s="619"/>
      <c r="B127" s="2584"/>
      <c r="C127" s="2559"/>
      <c r="E127" s="2559"/>
      <c r="F127" s="2560"/>
      <c r="G127" s="619"/>
      <c r="H127" s="619"/>
      <c r="I127" s="619"/>
      <c r="J127" s="619"/>
      <c r="K127" s="619"/>
      <c r="L127" s="619"/>
      <c r="M127" s="619"/>
      <c r="N127" s="619"/>
      <c r="O127" s="619"/>
      <c r="P127" s="619"/>
      <c r="Q127" s="619"/>
      <c r="R127" s="619"/>
      <c r="S127" s="619"/>
    </row>
    <row r="128" spans="1:19" ht="15.75" thickBot="1">
      <c r="A128" s="619"/>
      <c r="B128" s="2585" t="s">
        <v>7635</v>
      </c>
      <c r="C128" s="2586"/>
      <c r="D128" s="2559" t="s">
        <v>7635</v>
      </c>
      <c r="E128" s="2716">
        <f>IF(E86&lt;C122,0,IF(E116&gt;C125,0,IF(AND(E116&gt;$C$122,E116&lt;$C$123),E123,IF(AND(E116&gt;$C$123,E116&lt;$C$124),E124,IF(AND(E116&gt;$C$124,E116&lt;$C$125),E125,0)))))</f>
        <v>0</v>
      </c>
      <c r="F128" s="2717">
        <f>IF(F86&lt;C122,0,IF(F116&gt;C125,0,IF(AND(F116&gt;$C$122,F116&lt;$C$123),F123,IF(AND(F116&gt;$C$123,F116&lt;$C$124),F124,IF(AND(F116&gt;$C$124,F116&lt;$C$125),F125,0)))))</f>
        <v>0</v>
      </c>
      <c r="G128" s="619" t="s">
        <v>7713</v>
      </c>
      <c r="H128" s="619"/>
      <c r="I128" s="619"/>
      <c r="J128" s="619"/>
      <c r="K128" s="619"/>
      <c r="L128" s="619"/>
      <c r="M128" s="619"/>
      <c r="N128" s="619"/>
      <c r="O128" s="619"/>
      <c r="P128" s="619"/>
      <c r="Q128" s="619"/>
      <c r="R128" s="619"/>
      <c r="S128" s="619"/>
    </row>
    <row r="129" spans="1:19">
      <c r="A129" s="619"/>
      <c r="B129" s="2537"/>
      <c r="C129" s="2186"/>
      <c r="D129" s="2186"/>
      <c r="E129" s="2186"/>
      <c r="F129" s="2710"/>
      <c r="G129" s="619"/>
      <c r="H129" s="619"/>
      <c r="I129" s="619"/>
      <c r="J129" s="619"/>
      <c r="K129" s="619"/>
      <c r="L129" s="619"/>
      <c r="M129" s="619"/>
      <c r="N129" s="619"/>
      <c r="O129" s="619"/>
      <c r="P129" s="619"/>
      <c r="Q129" s="619"/>
      <c r="R129" s="619"/>
      <c r="S129" s="619"/>
    </row>
    <row r="130" spans="1:19" ht="15.75" thickBot="1">
      <c r="A130" s="619"/>
      <c r="B130" s="620" t="s">
        <v>7649</v>
      </c>
      <c r="F130" s="1745"/>
      <c r="G130" s="619"/>
      <c r="H130" s="619"/>
      <c r="I130" s="619"/>
      <c r="J130" s="619"/>
      <c r="K130" s="619"/>
      <c r="L130" s="619"/>
      <c r="M130" s="619"/>
      <c r="N130" s="619"/>
      <c r="O130" s="619"/>
      <c r="P130" s="619"/>
      <c r="Q130" s="619"/>
      <c r="R130" s="619"/>
      <c r="S130" s="619"/>
    </row>
    <row r="131" spans="1:19" ht="15.75" thickBot="1">
      <c r="A131" s="619"/>
      <c r="B131" s="620"/>
      <c r="D131" s="2711" t="s">
        <v>7650</v>
      </c>
      <c r="E131" s="2715">
        <f>IFERROR(IF(E118="YES",E128,E128*(E86/E104)),0)</f>
        <v>0</v>
      </c>
      <c r="F131" s="2715">
        <f>IFERROR(IF(F118="YES",F128,F128*(F86/F104)),0)</f>
        <v>0</v>
      </c>
      <c r="G131" s="619"/>
      <c r="H131" s="619"/>
      <c r="I131" s="619"/>
      <c r="J131" s="619"/>
      <c r="K131" s="619"/>
      <c r="L131" s="619"/>
      <c r="M131" s="619"/>
      <c r="N131" s="619"/>
      <c r="O131" s="619"/>
      <c r="P131" s="619"/>
      <c r="Q131" s="619"/>
      <c r="R131" s="619"/>
      <c r="S131" s="619"/>
    </row>
    <row r="132" spans="1:19">
      <c r="A132" s="619"/>
      <c r="B132" s="620"/>
      <c r="D132" s="652"/>
      <c r="E132" s="2589"/>
      <c r="F132" s="2590"/>
      <c r="G132" s="619"/>
      <c r="H132" s="619"/>
      <c r="I132" s="619"/>
      <c r="J132" s="619"/>
      <c r="K132" s="619"/>
      <c r="L132" s="619"/>
      <c r="M132" s="619"/>
      <c r="N132" s="619"/>
      <c r="O132" s="619"/>
      <c r="P132" s="619"/>
      <c r="Q132" s="619"/>
      <c r="R132" s="619"/>
      <c r="S132" s="619"/>
    </row>
    <row r="133" spans="1:19" ht="15.75" thickBot="1">
      <c r="A133" s="619"/>
      <c r="B133" s="620"/>
      <c r="D133" s="2713"/>
      <c r="E133" s="2589"/>
      <c r="F133" s="2590"/>
      <c r="H133" s="619" t="s">
        <v>4221</v>
      </c>
      <c r="I133" s="619" t="s">
        <v>4222</v>
      </c>
      <c r="J133" s="756" t="s">
        <v>4223</v>
      </c>
      <c r="K133" s="619"/>
      <c r="L133" s="619"/>
      <c r="M133" s="619"/>
      <c r="N133" s="619"/>
      <c r="O133" s="619"/>
      <c r="P133" s="619"/>
      <c r="Q133" s="619"/>
      <c r="R133" s="619"/>
      <c r="S133" s="619"/>
    </row>
    <row r="134" spans="1:19" ht="15.75" thickBot="1">
      <c r="A134" s="619"/>
      <c r="B134" s="2192"/>
      <c r="C134" s="279"/>
      <c r="D134" s="279"/>
      <c r="E134" s="2714">
        <f>IF(E118="NO",E128,E106)</f>
        <v>0</v>
      </c>
      <c r="F134" s="2712">
        <f>IF(F118="NO",F128,F106)</f>
        <v>0</v>
      </c>
      <c r="H134" s="619" t="s">
        <v>4221</v>
      </c>
      <c r="I134" s="619" t="s">
        <v>4224</v>
      </c>
      <c r="J134" s="756" t="s">
        <v>4223</v>
      </c>
      <c r="K134" s="806"/>
      <c r="L134" s="619"/>
      <c r="M134" s="619"/>
      <c r="N134" s="619"/>
      <c r="O134" s="619"/>
      <c r="P134" s="619"/>
      <c r="Q134" s="619"/>
      <c r="R134" s="619"/>
      <c r="S134" s="619"/>
    </row>
    <row r="135" spans="1:19">
      <c r="A135" s="619"/>
      <c r="H135" s="619" t="s">
        <v>4221</v>
      </c>
      <c r="I135" s="619" t="s">
        <v>4225</v>
      </c>
      <c r="J135" s="756" t="s">
        <v>4223</v>
      </c>
      <c r="L135" s="806"/>
      <c r="N135" s="619" t="s">
        <v>4226</v>
      </c>
      <c r="P135" s="619"/>
      <c r="Q135" s="619"/>
      <c r="R135" s="619"/>
      <c r="S135" s="619"/>
    </row>
    <row r="136" spans="1:19">
      <c r="A136" s="619"/>
      <c r="H136" s="619" t="s">
        <v>4227</v>
      </c>
      <c r="I136" s="619" t="s">
        <v>4228</v>
      </c>
      <c r="J136" s="756" t="s">
        <v>4229</v>
      </c>
      <c r="K136" s="619"/>
      <c r="L136" s="619"/>
      <c r="M136" s="619"/>
      <c r="N136" s="619"/>
      <c r="O136" s="619"/>
      <c r="P136" s="619"/>
      <c r="Q136" s="619"/>
      <c r="R136" s="619"/>
      <c r="S136" s="619"/>
    </row>
    <row r="137" spans="1:19">
      <c r="A137" s="619"/>
      <c r="H137" s="619"/>
      <c r="I137" s="619"/>
      <c r="J137" s="619"/>
      <c r="K137" s="619"/>
      <c r="L137" s="619"/>
      <c r="M137" s="619"/>
      <c r="N137" s="619"/>
      <c r="O137" s="619"/>
      <c r="P137" s="619"/>
      <c r="Q137" s="619"/>
      <c r="R137" s="619"/>
      <c r="S137" s="619"/>
    </row>
    <row r="138" spans="1:19">
      <c r="A138" s="619"/>
      <c r="B138" s="619"/>
      <c r="C138" s="619"/>
      <c r="D138" s="619"/>
      <c r="E138" s="619"/>
      <c r="F138" s="619"/>
      <c r="G138" s="619"/>
      <c r="H138" s="619"/>
      <c r="I138" s="619"/>
      <c r="J138" s="619"/>
      <c r="K138" s="619"/>
      <c r="L138" s="619"/>
      <c r="M138" s="619"/>
      <c r="N138" s="619"/>
      <c r="O138" s="619"/>
      <c r="P138" s="619"/>
      <c r="Q138" s="619"/>
      <c r="R138" s="619"/>
      <c r="S138" s="619"/>
    </row>
    <row r="139" spans="1:19" hidden="1">
      <c r="A139" s="301"/>
      <c r="B139" s="2538"/>
      <c r="C139" s="751"/>
      <c r="F139" s="619"/>
      <c r="G139" s="619"/>
      <c r="H139" s="619"/>
      <c r="I139" s="619"/>
      <c r="J139" s="619"/>
      <c r="K139" s="619"/>
      <c r="L139" s="619"/>
      <c r="M139" s="619"/>
      <c r="N139" s="619"/>
      <c r="O139" s="619"/>
      <c r="P139" s="619"/>
      <c r="Q139" s="619"/>
      <c r="R139" s="619"/>
      <c r="S139" s="619"/>
    </row>
    <row r="140" spans="1:19" hidden="1">
      <c r="F140" s="619"/>
      <c r="G140" s="619"/>
      <c r="H140" s="619"/>
      <c r="I140" s="619"/>
      <c r="J140" s="619"/>
      <c r="K140" s="619"/>
      <c r="L140" s="619"/>
      <c r="M140" s="619"/>
      <c r="N140" s="619"/>
      <c r="O140" s="619"/>
      <c r="P140" s="619"/>
      <c r="Q140" s="619"/>
      <c r="R140" s="619"/>
      <c r="S140" s="619"/>
    </row>
    <row r="141" spans="1:19" hidden="1">
      <c r="F141" s="619"/>
      <c r="G141" s="619"/>
      <c r="H141" s="619"/>
      <c r="I141" s="619"/>
      <c r="J141" s="619"/>
      <c r="K141" s="619"/>
      <c r="L141" s="619"/>
      <c r="M141" s="619"/>
      <c r="N141" s="619"/>
      <c r="O141" s="619"/>
      <c r="P141" s="619"/>
      <c r="Q141" s="619"/>
      <c r="R141" s="619"/>
      <c r="S141" s="619"/>
    </row>
    <row r="142" spans="1:19" hidden="1">
      <c r="F142" s="619"/>
      <c r="G142" s="619"/>
      <c r="H142" s="619"/>
      <c r="I142" s="619"/>
      <c r="J142" s="619"/>
      <c r="K142" s="619"/>
      <c r="L142" s="619"/>
      <c r="M142" s="619"/>
      <c r="N142" s="619"/>
      <c r="O142" s="619"/>
      <c r="P142" s="619"/>
      <c r="Q142" s="619"/>
      <c r="R142" s="619"/>
      <c r="S142" s="619"/>
    </row>
    <row r="143" spans="1:19" hidden="1">
      <c r="F143" s="619"/>
      <c r="G143" s="619"/>
      <c r="H143" s="619"/>
      <c r="I143" s="619"/>
      <c r="J143" s="619"/>
      <c r="K143" s="619"/>
      <c r="L143" s="619"/>
      <c r="M143" s="619"/>
      <c r="N143" s="619"/>
      <c r="O143" s="619"/>
      <c r="P143" s="619"/>
      <c r="Q143" s="619"/>
      <c r="R143" s="619"/>
      <c r="S143" s="619"/>
    </row>
    <row r="144" spans="1:19" hidden="1">
      <c r="B144" s="652"/>
      <c r="C144" s="652"/>
      <c r="F144" s="619"/>
      <c r="G144" s="619"/>
      <c r="H144" s="619"/>
      <c r="I144" s="619"/>
      <c r="J144" s="619"/>
      <c r="K144" s="619"/>
      <c r="L144" s="619"/>
      <c r="M144" s="619"/>
      <c r="N144" s="619"/>
      <c r="O144" s="619"/>
      <c r="P144" s="619"/>
      <c r="Q144" s="619"/>
      <c r="R144" s="619"/>
      <c r="S144" s="619"/>
    </row>
    <row r="145" spans="1:33" hidden="1">
      <c r="F145" s="619"/>
      <c r="G145" s="619"/>
      <c r="H145" s="619"/>
      <c r="I145" s="619"/>
      <c r="J145" s="619"/>
      <c r="K145" s="619"/>
      <c r="L145" s="619"/>
      <c r="M145" s="619"/>
      <c r="N145" s="619"/>
      <c r="O145" s="619"/>
      <c r="P145" s="619"/>
      <c r="Q145" s="619"/>
      <c r="R145" s="619"/>
      <c r="S145" s="619"/>
    </row>
    <row r="146" spans="1:33" hidden="1">
      <c r="F146" s="619"/>
      <c r="G146" s="619"/>
      <c r="H146" s="619"/>
      <c r="I146" s="619"/>
      <c r="J146" s="619"/>
      <c r="K146" s="619"/>
      <c r="L146" s="619"/>
      <c r="M146" s="619"/>
      <c r="N146" s="619"/>
      <c r="O146" s="619"/>
      <c r="P146" s="619"/>
      <c r="Q146" s="619"/>
      <c r="R146" s="619"/>
      <c r="S146" s="619"/>
    </row>
    <row r="147" spans="1:33" hidden="1">
      <c r="A147" s="619"/>
      <c r="B147" s="619"/>
      <c r="C147" s="619"/>
      <c r="D147" s="619"/>
      <c r="E147" s="619"/>
      <c r="F147" s="619"/>
      <c r="G147" s="619"/>
      <c r="H147" s="619"/>
      <c r="I147" s="619"/>
      <c r="J147" s="619"/>
      <c r="K147" s="619"/>
      <c r="L147" s="619"/>
      <c r="M147" s="619"/>
      <c r="N147" s="619"/>
      <c r="O147" s="619"/>
      <c r="P147" s="619"/>
      <c r="Q147" s="619"/>
      <c r="R147" s="619"/>
      <c r="S147" s="619"/>
    </row>
    <row r="148" spans="1:33" hidden="1">
      <c r="A148" s="619"/>
      <c r="B148" s="619"/>
      <c r="C148" s="619"/>
      <c r="D148" s="619"/>
      <c r="E148" s="619"/>
      <c r="F148" s="619"/>
      <c r="G148" s="619"/>
      <c r="H148" s="619"/>
      <c r="I148" s="619"/>
      <c r="J148" s="619"/>
      <c r="K148" s="619"/>
      <c r="L148" s="619"/>
      <c r="M148" s="619"/>
      <c r="N148" s="619"/>
      <c r="O148" s="619"/>
      <c r="P148" s="619"/>
      <c r="Q148" s="619"/>
      <c r="R148" s="619"/>
      <c r="S148" s="619"/>
    </row>
    <row r="149" spans="1:33" hidden="1">
      <c r="A149" s="619"/>
      <c r="B149" s="619"/>
      <c r="C149" s="619"/>
      <c r="D149" s="619"/>
      <c r="E149" s="619"/>
      <c r="F149" s="619"/>
      <c r="G149" s="619"/>
      <c r="H149" s="619"/>
      <c r="I149" s="619"/>
      <c r="J149" s="619"/>
      <c r="K149" s="619"/>
      <c r="L149" s="619"/>
      <c r="M149" s="619"/>
      <c r="N149" s="619"/>
      <c r="O149" s="619"/>
      <c r="P149" s="619"/>
      <c r="Q149" s="619"/>
      <c r="R149" s="619"/>
      <c r="S149" s="619"/>
    </row>
    <row r="150" spans="1:33" hidden="1">
      <c r="A150" s="619"/>
      <c r="B150" s="619"/>
      <c r="C150" s="619"/>
      <c r="D150" s="619"/>
      <c r="E150" s="619"/>
      <c r="F150" s="619"/>
      <c r="G150" s="619"/>
      <c r="H150" s="619"/>
      <c r="I150" s="619"/>
      <c r="J150" s="619"/>
      <c r="K150" s="619"/>
      <c r="L150" s="619"/>
      <c r="M150" s="619"/>
      <c r="N150" s="619"/>
      <c r="O150" s="619"/>
      <c r="P150" s="619"/>
      <c r="Q150" s="619"/>
      <c r="R150" s="619"/>
      <c r="S150" s="619"/>
    </row>
    <row r="151" spans="1:33">
      <c r="A151" s="619"/>
      <c r="B151" s="619"/>
      <c r="C151" s="619"/>
      <c r="D151" s="619"/>
      <c r="E151" s="619"/>
      <c r="F151" s="619"/>
      <c r="G151" s="619"/>
      <c r="H151" s="619"/>
      <c r="I151" s="619"/>
      <c r="J151" s="619"/>
      <c r="K151" s="619"/>
      <c r="L151" s="619"/>
      <c r="M151" s="619"/>
      <c r="N151" s="619"/>
      <c r="O151" s="619"/>
      <c r="P151" s="619"/>
      <c r="Q151" s="619"/>
      <c r="R151" s="619"/>
      <c r="S151" s="619"/>
    </row>
    <row r="152" spans="1:33">
      <c r="A152" s="619"/>
      <c r="B152" s="619"/>
      <c r="C152" s="619"/>
      <c r="D152" s="619"/>
      <c r="E152" s="619"/>
      <c r="F152" s="619"/>
      <c r="G152" s="619"/>
      <c r="H152" s="619"/>
      <c r="I152" s="619"/>
      <c r="J152" s="619"/>
      <c r="K152" s="619"/>
      <c r="L152" s="619"/>
      <c r="M152" s="619"/>
      <c r="N152" s="619"/>
      <c r="O152" s="619"/>
      <c r="P152" s="619"/>
      <c r="Q152" s="619"/>
      <c r="R152" s="619"/>
      <c r="S152" s="619"/>
    </row>
    <row r="153" spans="1:33">
      <c r="A153" s="619"/>
      <c r="B153" s="619"/>
      <c r="C153" s="619"/>
      <c r="D153" s="619"/>
      <c r="E153" s="619"/>
      <c r="F153" s="619"/>
      <c r="G153" s="619"/>
      <c r="H153" s="619"/>
      <c r="I153" s="619"/>
      <c r="J153" s="619"/>
      <c r="K153" s="619"/>
      <c r="L153" s="619"/>
      <c r="M153" s="619"/>
      <c r="N153" s="619"/>
      <c r="O153" s="619"/>
      <c r="P153" s="619"/>
      <c r="Q153" s="619"/>
      <c r="R153" s="619"/>
      <c r="S153" s="619"/>
      <c r="T153" s="315" t="s">
        <v>7651</v>
      </c>
      <c r="U153" s="315" t="s">
        <v>7652</v>
      </c>
      <c r="V153" s="315"/>
      <c r="W153" s="315" t="s">
        <v>7653</v>
      </c>
      <c r="X153" s="315"/>
      <c r="Y153" s="315" t="s">
        <v>7654</v>
      </c>
      <c r="Z153" s="315"/>
      <c r="AA153" s="315"/>
      <c r="AB153" s="315"/>
      <c r="AC153" s="315"/>
      <c r="AD153" s="315"/>
      <c r="AE153" s="315" t="s">
        <v>7655</v>
      </c>
      <c r="AF153" s="315"/>
      <c r="AG153" s="315"/>
    </row>
    <row r="154" spans="1:33">
      <c r="A154" s="619"/>
      <c r="B154" s="619"/>
      <c r="C154" s="619"/>
      <c r="D154" s="619"/>
      <c r="E154" s="619"/>
      <c r="F154" s="619"/>
      <c r="G154" s="619"/>
      <c r="H154" s="619"/>
      <c r="I154" s="619"/>
      <c r="J154" s="619"/>
      <c r="K154" s="619"/>
      <c r="L154" s="619"/>
      <c r="M154" s="2539" t="s">
        <v>7656</v>
      </c>
      <c r="N154" s="2539"/>
      <c r="O154" s="2539"/>
      <c r="P154" s="2539"/>
      <c r="Q154" s="2539"/>
      <c r="R154" s="2539"/>
      <c r="S154" s="2539"/>
      <c r="T154" s="2540">
        <f>Z154</f>
        <v>3260</v>
      </c>
      <c r="U154" s="2540">
        <f>AC154</f>
        <v>14140</v>
      </c>
      <c r="V154" s="2540"/>
      <c r="W154" s="2541">
        <v>440</v>
      </c>
      <c r="X154" s="2540" t="s">
        <v>7657</v>
      </c>
      <c r="Y154" s="2540">
        <v>0</v>
      </c>
      <c r="Z154" s="2540">
        <v>3260</v>
      </c>
      <c r="AA154" s="2540">
        <v>4350</v>
      </c>
      <c r="AB154" s="2540">
        <v>1088</v>
      </c>
      <c r="AC154" s="2540">
        <v>14140</v>
      </c>
    </row>
    <row r="155" spans="1:33">
      <c r="A155" s="619"/>
      <c r="B155" s="619"/>
      <c r="C155" s="619"/>
      <c r="D155" s="619"/>
      <c r="E155" s="619"/>
      <c r="F155" s="619"/>
      <c r="G155" s="619"/>
      <c r="H155" s="619"/>
      <c r="I155" s="619"/>
      <c r="J155" s="619"/>
      <c r="K155" s="2542" t="s">
        <v>7658</v>
      </c>
      <c r="L155" s="2531" t="s">
        <v>7659</v>
      </c>
      <c r="M155" s="619" t="s">
        <v>7660</v>
      </c>
      <c r="N155" s="299"/>
      <c r="O155" s="299"/>
      <c r="P155" s="299"/>
      <c r="Q155" s="299"/>
      <c r="R155" s="299"/>
      <c r="S155" s="299"/>
      <c r="T155" s="268">
        <f>Z155</f>
        <v>5570</v>
      </c>
      <c r="U155" s="2538">
        <f>AC155</f>
        <v>24160</v>
      </c>
      <c r="V155" s="652"/>
      <c r="W155" s="2543">
        <v>750</v>
      </c>
      <c r="X155" s="268" t="s">
        <v>7657</v>
      </c>
      <c r="Y155" s="268">
        <v>0</v>
      </c>
      <c r="Z155" s="268">
        <v>5570</v>
      </c>
      <c r="AA155" s="268">
        <v>7430</v>
      </c>
      <c r="AB155" s="268">
        <v>18590</v>
      </c>
      <c r="AC155" s="268">
        <v>24160</v>
      </c>
      <c r="AE155" s="268">
        <v>920</v>
      </c>
    </row>
    <row r="156" spans="1:33">
      <c r="A156" s="619"/>
      <c r="B156" s="619"/>
      <c r="C156" s="619"/>
      <c r="D156" s="619"/>
      <c r="E156" s="619"/>
      <c r="F156" s="619"/>
      <c r="G156" s="619"/>
      <c r="H156" s="619"/>
      <c r="I156" s="619"/>
      <c r="J156" s="619"/>
      <c r="K156" s="2534" t="s">
        <v>7661</v>
      </c>
      <c r="L156" s="619" t="s">
        <v>7620</v>
      </c>
      <c r="M156" s="619" t="s">
        <v>7662</v>
      </c>
      <c r="N156" s="619"/>
      <c r="O156" s="619"/>
      <c r="P156" s="619"/>
      <c r="Q156" s="619"/>
      <c r="R156" s="619"/>
      <c r="S156" s="619"/>
      <c r="T156" s="268">
        <f>Z156</f>
        <v>6100</v>
      </c>
      <c r="U156" s="2538">
        <f>AC156</f>
        <v>26480</v>
      </c>
      <c r="W156" s="2543">
        <v>820</v>
      </c>
      <c r="X156" s="268" t="s">
        <v>7657</v>
      </c>
      <c r="Y156" s="268">
        <v>0</v>
      </c>
      <c r="Z156" s="2538">
        <v>6100</v>
      </c>
      <c r="AA156" s="2538">
        <v>8140</v>
      </c>
      <c r="AB156" s="268">
        <v>20370</v>
      </c>
      <c r="AC156" s="268">
        <v>26480</v>
      </c>
      <c r="AE156" s="268">
        <v>1070</v>
      </c>
    </row>
    <row r="157" spans="1:33">
      <c r="A157" s="619"/>
      <c r="B157" s="619"/>
      <c r="C157" s="619"/>
      <c r="D157" s="2559"/>
      <c r="E157" s="2559"/>
      <c r="F157" s="619"/>
      <c r="G157" s="619"/>
      <c r="H157" s="619"/>
      <c r="I157" s="619"/>
      <c r="J157" s="619"/>
      <c r="K157" s="2542" t="s">
        <v>7663</v>
      </c>
      <c r="L157" s="2531" t="s">
        <v>7664</v>
      </c>
      <c r="M157" s="2531" t="s">
        <v>7665</v>
      </c>
      <c r="N157" s="299"/>
      <c r="O157" s="299"/>
      <c r="P157" s="299"/>
      <c r="Q157" s="299"/>
      <c r="R157" s="299"/>
      <c r="S157" s="299"/>
      <c r="T157" s="268">
        <f>Z157</f>
        <v>6350</v>
      </c>
      <c r="U157" s="2538">
        <f>AC157</f>
        <v>27550</v>
      </c>
      <c r="W157" s="2543">
        <v>860</v>
      </c>
      <c r="X157" s="268" t="s">
        <v>7657</v>
      </c>
      <c r="Y157" s="268">
        <v>0</v>
      </c>
      <c r="Z157" s="268">
        <v>6350</v>
      </c>
      <c r="AA157" s="268">
        <v>8480</v>
      </c>
      <c r="AB157" s="268">
        <v>21200</v>
      </c>
      <c r="AC157" s="268">
        <v>27550</v>
      </c>
      <c r="AE157" s="268">
        <v>1380</v>
      </c>
    </row>
    <row r="158" spans="1:33">
      <c r="A158" s="619"/>
      <c r="B158" s="619"/>
      <c r="C158" s="619"/>
      <c r="D158" s="2559"/>
      <c r="E158" s="2559"/>
      <c r="F158" s="619"/>
      <c r="G158" s="619"/>
      <c r="H158" s="619"/>
      <c r="I158" s="619"/>
      <c r="J158" s="619"/>
      <c r="K158" s="2542" t="s">
        <v>7666</v>
      </c>
      <c r="L158" s="2531" t="s">
        <v>7667</v>
      </c>
      <c r="M158" s="619"/>
      <c r="N158" s="619"/>
      <c r="O158" s="619"/>
      <c r="P158" s="619"/>
      <c r="Q158" s="619"/>
      <c r="R158" s="619"/>
      <c r="S158" s="619"/>
      <c r="T158" s="268">
        <f>Z158</f>
        <v>6550</v>
      </c>
      <c r="U158" s="2538">
        <f>AC158</f>
        <v>28420</v>
      </c>
      <c r="W158" s="2543">
        <v>880</v>
      </c>
      <c r="X158" s="268" t="s">
        <v>7657</v>
      </c>
      <c r="Y158" s="268">
        <v>0</v>
      </c>
      <c r="Z158" s="268">
        <v>6550</v>
      </c>
      <c r="AA158" s="268">
        <v>8740</v>
      </c>
      <c r="AB158" s="268">
        <v>21860</v>
      </c>
      <c r="AC158" s="268">
        <v>28420</v>
      </c>
      <c r="AE158" s="268">
        <v>1540</v>
      </c>
    </row>
    <row r="159" spans="1:33">
      <c r="A159" s="2520" t="s">
        <v>7664</v>
      </c>
      <c r="B159" s="2544" t="s">
        <v>7668</v>
      </c>
      <c r="C159" s="2545">
        <f>W157</f>
        <v>860</v>
      </c>
      <c r="D159" s="2559"/>
      <c r="E159" s="2559"/>
      <c r="F159" s="619"/>
      <c r="G159" s="619"/>
      <c r="H159" s="619"/>
      <c r="I159" s="619"/>
      <c r="J159" s="619"/>
      <c r="K159" s="619"/>
      <c r="L159" s="619"/>
    </row>
    <row r="160" spans="1:33">
      <c r="B160" s="2914" t="s">
        <v>4218</v>
      </c>
      <c r="C160" s="2915"/>
      <c r="D160" s="2591" t="s">
        <v>4219</v>
      </c>
      <c r="E160" s="2592" t="s">
        <v>4220</v>
      </c>
      <c r="F160" s="619"/>
      <c r="G160" s="619"/>
      <c r="H160" s="619"/>
      <c r="I160" s="619"/>
      <c r="J160" s="619"/>
      <c r="K160" s="619"/>
      <c r="L160" s="619"/>
      <c r="N160" s="652" t="s">
        <v>7669</v>
      </c>
      <c r="W160" s="268" t="s">
        <v>7670</v>
      </c>
    </row>
    <row r="161" spans="1:23">
      <c r="A161" s="619"/>
      <c r="B161" s="2546">
        <v>0</v>
      </c>
      <c r="C161" s="817">
        <f>Z157</f>
        <v>6350</v>
      </c>
      <c r="D161" s="2593">
        <v>0</v>
      </c>
      <c r="E161" s="2196">
        <v>0</v>
      </c>
      <c r="F161" s="619"/>
      <c r="G161" s="619"/>
      <c r="H161" s="619"/>
      <c r="I161" s="619"/>
      <c r="J161" s="619"/>
      <c r="K161" s="619"/>
      <c r="L161" s="619"/>
      <c r="M161" s="2547" t="s">
        <v>7671</v>
      </c>
      <c r="N161" s="2524" t="s">
        <v>7672</v>
      </c>
      <c r="O161" s="619"/>
      <c r="P161" s="619"/>
      <c r="Q161" s="619"/>
      <c r="R161" s="619"/>
      <c r="S161" s="619"/>
      <c r="W161" s="268" t="s">
        <v>7673</v>
      </c>
    </row>
    <row r="162" spans="1:23">
      <c r="A162" s="619"/>
      <c r="B162" s="2546">
        <f>C161+0.01</f>
        <v>6350.01</v>
      </c>
      <c r="C162" s="817">
        <f>AA157</f>
        <v>8480</v>
      </c>
      <c r="D162" s="2593">
        <f>$C$159*((E86-$C$161)/($C$162-$C$161))</f>
        <v>-2563.8497652582159</v>
      </c>
      <c r="E162" s="2594">
        <f>$C$159*((F86-$C$161)/($C$162-$C$161))</f>
        <v>-2563.8497652582159</v>
      </c>
      <c r="F162" s="619"/>
      <c r="G162" s="619"/>
      <c r="H162" s="619"/>
      <c r="I162" s="619"/>
      <c r="J162" s="619"/>
      <c r="K162" s="619"/>
      <c r="L162" s="619"/>
      <c r="M162" s="2524"/>
      <c r="N162" s="2524" t="s">
        <v>7674</v>
      </c>
      <c r="O162" s="619"/>
      <c r="P162" s="619"/>
      <c r="Q162" s="619"/>
      <c r="R162" s="619"/>
      <c r="S162" s="619"/>
      <c r="W162" s="268" t="s">
        <v>7675</v>
      </c>
    </row>
    <row r="163" spans="1:23">
      <c r="A163" s="619"/>
      <c r="B163" s="2546">
        <f t="shared" ref="B163:B164" si="1">C162+0.01</f>
        <v>8480.01</v>
      </c>
      <c r="C163" s="817">
        <f>AB157</f>
        <v>21200</v>
      </c>
      <c r="D163" s="2593">
        <f>C159</f>
        <v>860</v>
      </c>
      <c r="E163" s="2196">
        <f>C159</f>
        <v>860</v>
      </c>
      <c r="F163" s="619"/>
      <c r="G163" s="619"/>
      <c r="H163" s="619"/>
      <c r="I163" s="619"/>
      <c r="J163" s="619"/>
      <c r="K163" s="619"/>
      <c r="L163" s="619"/>
      <c r="M163" s="619"/>
      <c r="N163" s="619"/>
      <c r="O163" s="619"/>
      <c r="P163" s="619"/>
      <c r="Q163" s="619"/>
      <c r="R163" s="619"/>
      <c r="S163" s="619"/>
    </row>
    <row r="164" spans="1:23">
      <c r="A164" s="619"/>
      <c r="B164" s="2546">
        <f t="shared" si="1"/>
        <v>21200.01</v>
      </c>
      <c r="C164" s="817">
        <f>AC157</f>
        <v>27550</v>
      </c>
      <c r="D164" s="2593">
        <f>$C$159*(($C$164-E86)/($C$164-$C$163))</f>
        <v>3731.1811023622049</v>
      </c>
      <c r="E164" s="2594">
        <f>$C$159*(($C$164-F86)/($C$164-$C$163))</f>
        <v>3731.1811023622049</v>
      </c>
      <c r="F164" s="619"/>
      <c r="G164" s="619"/>
      <c r="H164" s="619"/>
      <c r="I164" s="619"/>
      <c r="J164" s="619"/>
      <c r="K164" s="619"/>
      <c r="L164" s="619"/>
      <c r="M164" s="619"/>
      <c r="N164" s="619"/>
      <c r="O164" s="619"/>
      <c r="P164" s="619"/>
      <c r="Q164" s="619"/>
      <c r="R164" s="619"/>
      <c r="S164" s="619"/>
    </row>
    <row r="165" spans="1:23">
      <c r="A165" s="619"/>
      <c r="B165" s="2548">
        <f>C164+0.01</f>
        <v>27550.01</v>
      </c>
      <c r="C165" s="818" t="s">
        <v>4878</v>
      </c>
      <c r="D165" s="2595">
        <v>0</v>
      </c>
      <c r="E165" s="2197">
        <v>0</v>
      </c>
      <c r="F165" s="619"/>
      <c r="G165" s="619"/>
      <c r="H165" s="1518"/>
      <c r="I165" s="619"/>
      <c r="J165" s="619"/>
      <c r="K165" s="619"/>
      <c r="L165" s="619"/>
      <c r="M165" s="619"/>
      <c r="N165" s="619"/>
      <c r="O165" s="619"/>
      <c r="P165" s="619"/>
      <c r="Q165" s="619"/>
      <c r="R165" s="619"/>
      <c r="S165" s="619"/>
    </row>
    <row r="166" spans="1:23" ht="15.75" thickBot="1">
      <c r="A166" s="619"/>
      <c r="B166" s="622"/>
      <c r="C166" s="619"/>
      <c r="D166" s="2596"/>
      <c r="E166" s="2596"/>
      <c r="F166" s="619"/>
      <c r="G166" s="619"/>
      <c r="H166" s="619"/>
      <c r="I166" s="619"/>
      <c r="J166" s="619"/>
      <c r="K166" s="619"/>
      <c r="L166" s="619"/>
      <c r="M166" s="619"/>
      <c r="N166" s="619"/>
      <c r="O166" s="619"/>
      <c r="P166" s="619"/>
      <c r="Q166" s="619"/>
      <c r="R166" s="619"/>
      <c r="S166" s="619"/>
    </row>
    <row r="167" spans="1:23" ht="15.75" thickBot="1">
      <c r="A167" s="619"/>
      <c r="B167" s="623" t="s">
        <v>7635</v>
      </c>
      <c r="C167" s="811"/>
      <c r="D167" s="2587"/>
      <c r="E167" s="2588"/>
      <c r="F167" s="2194"/>
      <c r="G167" s="619"/>
      <c r="H167" s="619"/>
      <c r="I167" s="619"/>
      <c r="J167" s="619"/>
      <c r="K167" s="619"/>
      <c r="L167" s="619"/>
      <c r="M167" s="619"/>
      <c r="N167" s="619"/>
      <c r="O167" s="619"/>
      <c r="P167" s="619"/>
      <c r="Q167" s="619"/>
      <c r="R167" s="619"/>
      <c r="S167" s="619"/>
    </row>
    <row r="168" spans="1:23">
      <c r="A168" s="619"/>
      <c r="B168" s="619"/>
      <c r="C168" s="619"/>
      <c r="D168" s="2559"/>
      <c r="E168" s="2559"/>
      <c r="F168" s="619"/>
      <c r="G168" s="619"/>
      <c r="H168" s="619"/>
      <c r="I168" s="619"/>
      <c r="J168" s="619"/>
      <c r="K168" s="619"/>
      <c r="L168" s="619"/>
      <c r="M168" s="619"/>
      <c r="N168" s="619"/>
      <c r="O168" s="619"/>
      <c r="P168" s="619"/>
      <c r="Q168" s="619"/>
      <c r="R168" s="619"/>
      <c r="S168" s="619"/>
    </row>
    <row r="169" spans="1:23">
      <c r="A169" s="619"/>
      <c r="B169" s="619"/>
      <c r="C169" s="619"/>
      <c r="D169" s="2559"/>
      <c r="E169" s="2559"/>
      <c r="F169" s="619"/>
      <c r="G169" s="619"/>
      <c r="H169" s="619"/>
      <c r="I169" s="619"/>
      <c r="J169" s="619"/>
      <c r="K169" s="619"/>
      <c r="L169" s="619"/>
      <c r="M169" s="619"/>
      <c r="N169" s="619"/>
      <c r="O169" s="619"/>
      <c r="P169" s="619"/>
      <c r="Q169" s="619"/>
      <c r="R169" s="619"/>
      <c r="S169" s="619"/>
    </row>
    <row r="170" spans="1:23">
      <c r="A170" s="2520" t="s">
        <v>7667</v>
      </c>
      <c r="B170" s="2544" t="s">
        <v>7668</v>
      </c>
      <c r="C170" s="2545">
        <f>W158</f>
        <v>880</v>
      </c>
      <c r="D170" s="2559"/>
      <c r="E170" s="2559"/>
      <c r="F170" s="619"/>
      <c r="G170" s="619"/>
      <c r="H170" s="619"/>
      <c r="I170" s="619"/>
      <c r="J170" s="619"/>
      <c r="K170" s="619"/>
      <c r="L170" s="619"/>
      <c r="M170" s="619"/>
      <c r="N170" s="619"/>
      <c r="O170" s="619"/>
      <c r="P170" s="619"/>
      <c r="Q170" s="619"/>
      <c r="R170" s="619"/>
      <c r="S170" s="619"/>
    </row>
    <row r="171" spans="1:23">
      <c r="B171" s="2914" t="s">
        <v>4218</v>
      </c>
      <c r="C171" s="2915"/>
      <c r="D171" s="2591" t="s">
        <v>4219</v>
      </c>
      <c r="E171" s="2592" t="s">
        <v>4220</v>
      </c>
      <c r="F171" s="619"/>
      <c r="G171" s="619"/>
      <c r="H171" s="619"/>
      <c r="I171" s="619"/>
      <c r="J171" s="619"/>
      <c r="K171" s="619"/>
      <c r="L171" s="619"/>
      <c r="M171" s="619"/>
      <c r="N171" s="619"/>
      <c r="O171" s="619"/>
      <c r="P171" s="619"/>
      <c r="Q171" s="619"/>
      <c r="R171" s="619"/>
      <c r="S171" s="619"/>
    </row>
    <row r="172" spans="1:23">
      <c r="A172" s="619"/>
      <c r="B172" s="2546">
        <v>0</v>
      </c>
      <c r="C172" s="817">
        <f>Z158</f>
        <v>6550</v>
      </c>
      <c r="D172" s="2593">
        <v>0</v>
      </c>
      <c r="E172" s="2196">
        <v>0</v>
      </c>
      <c r="F172" s="619"/>
      <c r="G172" s="619"/>
      <c r="H172" s="619"/>
      <c r="I172" s="619"/>
      <c r="J172" s="619"/>
      <c r="K172" s="619"/>
      <c r="L172" s="619"/>
      <c r="M172" s="619"/>
      <c r="N172" s="619"/>
      <c r="O172" s="619"/>
      <c r="P172" s="619"/>
      <c r="Q172" s="619"/>
      <c r="R172" s="619"/>
      <c r="S172" s="619"/>
    </row>
    <row r="173" spans="1:23">
      <c r="A173" s="619"/>
      <c r="B173" s="2546">
        <f>C172+0.01</f>
        <v>6550.01</v>
      </c>
      <c r="C173" s="817">
        <f>AA158</f>
        <v>8740</v>
      </c>
      <c r="D173" s="2593">
        <f>$C$170*((E86-$C$172)/($C$173-$C$172))</f>
        <v>-2631.9634703196348</v>
      </c>
      <c r="E173" s="2594">
        <f>$C$170*((F86-$C$172)/($C$173-$C$172))</f>
        <v>-2631.9634703196348</v>
      </c>
      <c r="F173" s="619"/>
      <c r="G173" s="619"/>
      <c r="H173" s="619"/>
      <c r="I173" s="619"/>
      <c r="J173" s="619"/>
      <c r="K173" s="619"/>
      <c r="L173" s="619"/>
      <c r="M173" s="619"/>
      <c r="N173" s="619"/>
      <c r="O173" s="619"/>
      <c r="P173" s="619"/>
      <c r="Q173" s="619"/>
      <c r="R173" s="619"/>
      <c r="S173" s="619"/>
    </row>
    <row r="174" spans="1:23">
      <c r="A174" s="619"/>
      <c r="B174" s="2546">
        <f t="shared" ref="B174:B175" si="2">C173+0.01</f>
        <v>8740.01</v>
      </c>
      <c r="C174" s="817">
        <f>AB158</f>
        <v>21860</v>
      </c>
      <c r="D174" s="2593">
        <f>C170</f>
        <v>880</v>
      </c>
      <c r="E174" s="2196">
        <f>C170</f>
        <v>880</v>
      </c>
      <c r="F174" s="619"/>
      <c r="G174" s="619"/>
      <c r="H174" s="619"/>
      <c r="I174" s="619"/>
      <c r="J174" s="619"/>
      <c r="K174" s="619"/>
      <c r="L174" s="619"/>
      <c r="M174" s="619"/>
      <c r="N174" s="619"/>
      <c r="O174" s="619"/>
      <c r="P174" s="619"/>
      <c r="Q174" s="619"/>
      <c r="R174" s="619"/>
      <c r="S174" s="619"/>
    </row>
    <row r="175" spans="1:23">
      <c r="A175" s="619"/>
      <c r="B175" s="2546">
        <f t="shared" si="2"/>
        <v>21860.01</v>
      </c>
      <c r="C175" s="817">
        <f>AC158</f>
        <v>28420</v>
      </c>
      <c r="D175" s="2593">
        <f>$C$170*(($C$175-E86)/($C$175-$C$174))</f>
        <v>3812.4390243902435</v>
      </c>
      <c r="E175" s="2594">
        <f>$C$170*(($C$175-F86)/($C$175-$C$174))</f>
        <v>3812.4390243902435</v>
      </c>
      <c r="F175" s="619"/>
      <c r="G175" s="619"/>
      <c r="H175" s="619"/>
      <c r="I175" s="619"/>
      <c r="J175" s="619"/>
      <c r="K175" s="619"/>
      <c r="L175" s="619"/>
      <c r="M175" s="619"/>
      <c r="N175" s="619"/>
      <c r="O175" s="619"/>
      <c r="P175" s="619"/>
      <c r="Q175" s="619"/>
      <c r="R175" s="619"/>
      <c r="S175" s="619"/>
    </row>
    <row r="176" spans="1:23">
      <c r="A176" s="619"/>
      <c r="B176" s="2548">
        <f>C175+0.01</f>
        <v>28420.01</v>
      </c>
      <c r="C176" s="818" t="s">
        <v>4878</v>
      </c>
      <c r="D176" s="2595">
        <v>0</v>
      </c>
      <c r="E176" s="2197">
        <v>0</v>
      </c>
      <c r="F176" s="619"/>
      <c r="G176" s="619"/>
      <c r="H176" s="619"/>
      <c r="I176" s="619"/>
      <c r="J176" s="619"/>
      <c r="K176" s="619"/>
      <c r="L176" s="619"/>
      <c r="M176" s="619"/>
      <c r="N176" s="619"/>
      <c r="O176" s="619"/>
      <c r="P176" s="619"/>
      <c r="Q176" s="619"/>
      <c r="R176" s="619"/>
      <c r="S176" s="619"/>
    </row>
    <row r="177" spans="1:19" ht="15.75" thickBot="1">
      <c r="A177" s="619"/>
      <c r="B177" s="622"/>
      <c r="C177" s="619"/>
      <c r="D177" s="2596"/>
      <c r="E177" s="2596"/>
      <c r="F177" s="619"/>
      <c r="G177" s="619"/>
      <c r="H177" s="619"/>
      <c r="I177" s="619"/>
      <c r="J177" s="619"/>
      <c r="K177" s="619"/>
      <c r="L177" s="619"/>
      <c r="M177" s="619"/>
      <c r="N177" s="619"/>
      <c r="O177" s="619"/>
      <c r="P177" s="619"/>
      <c r="Q177" s="619"/>
      <c r="R177" s="619"/>
      <c r="S177" s="619"/>
    </row>
    <row r="178" spans="1:19" ht="15.75" thickBot="1">
      <c r="A178" s="619"/>
      <c r="B178" s="623" t="s">
        <v>7676</v>
      </c>
      <c r="C178" s="811"/>
      <c r="D178" s="2587"/>
      <c r="E178" s="2588"/>
      <c r="F178" s="619"/>
      <c r="G178" s="619"/>
      <c r="H178" s="619"/>
      <c r="I178" s="619"/>
      <c r="J178" s="619"/>
      <c r="K178" s="619"/>
      <c r="L178" s="619"/>
      <c r="M178" s="619"/>
      <c r="N178" s="619"/>
      <c r="O178" s="619"/>
      <c r="P178" s="619"/>
      <c r="Q178" s="619"/>
      <c r="R178" s="619"/>
      <c r="S178" s="619"/>
    </row>
    <row r="179" spans="1:19">
      <c r="A179" s="619"/>
      <c r="B179" s="619"/>
      <c r="C179" s="619"/>
      <c r="D179" s="2559"/>
      <c r="E179" s="2559"/>
      <c r="F179" s="619"/>
      <c r="G179" s="619"/>
      <c r="H179" s="619"/>
      <c r="I179" s="619"/>
      <c r="J179" s="619"/>
      <c r="K179" s="619"/>
      <c r="L179" s="619"/>
      <c r="M179" s="619"/>
      <c r="N179" s="619"/>
      <c r="O179" s="619"/>
      <c r="P179" s="619"/>
      <c r="Q179" s="619"/>
      <c r="R179" s="619"/>
      <c r="S179" s="619"/>
    </row>
    <row r="180" spans="1:19">
      <c r="A180" s="619"/>
      <c r="B180" s="619"/>
      <c r="C180" s="619"/>
      <c r="D180" s="2559"/>
      <c r="E180" s="2559"/>
      <c r="F180" s="619"/>
      <c r="G180" s="619"/>
      <c r="H180" s="619"/>
      <c r="I180" s="619"/>
      <c r="J180" s="619"/>
      <c r="K180" s="619"/>
      <c r="L180" s="619"/>
      <c r="M180" s="619"/>
      <c r="N180" s="619"/>
      <c r="O180" s="619"/>
      <c r="P180" s="619"/>
      <c r="Q180" s="619"/>
      <c r="R180" s="619"/>
      <c r="S180" s="619"/>
    </row>
    <row r="181" spans="1:19">
      <c r="A181" s="619"/>
      <c r="B181" s="619"/>
      <c r="C181" s="619"/>
      <c r="D181" s="2559"/>
      <c r="E181" s="2559"/>
      <c r="F181" s="619"/>
      <c r="G181" s="619"/>
      <c r="H181" s="619"/>
      <c r="I181" s="619"/>
      <c r="J181" s="619"/>
      <c r="K181" s="619"/>
      <c r="L181" s="619"/>
      <c r="M181" s="619"/>
      <c r="N181" s="619"/>
      <c r="O181" s="619"/>
      <c r="P181" s="619"/>
      <c r="Q181" s="619"/>
      <c r="R181" s="619"/>
      <c r="S181" s="619"/>
    </row>
    <row r="182" spans="1:19">
      <c r="A182" s="619"/>
      <c r="B182" s="619"/>
      <c r="C182" s="619"/>
      <c r="D182" s="2559"/>
      <c r="E182" s="2559"/>
      <c r="F182" s="619"/>
      <c r="G182" s="619"/>
      <c r="H182" s="619"/>
      <c r="I182" s="619"/>
      <c r="J182" s="619"/>
      <c r="K182" s="619"/>
      <c r="L182" s="619"/>
      <c r="M182" s="619"/>
      <c r="N182" s="619"/>
      <c r="O182" s="619"/>
      <c r="P182" s="619"/>
      <c r="Q182" s="619"/>
      <c r="R182" s="619"/>
      <c r="S182" s="619"/>
    </row>
    <row r="183" spans="1:19">
      <c r="A183" s="619"/>
      <c r="B183" s="619"/>
      <c r="C183" s="619"/>
      <c r="D183" s="2559"/>
      <c r="E183" s="2559"/>
      <c r="F183" s="619"/>
      <c r="G183" s="619"/>
      <c r="H183" s="619"/>
      <c r="I183" s="619"/>
      <c r="J183" s="619"/>
      <c r="K183" s="619"/>
      <c r="L183" s="619"/>
      <c r="M183" s="619"/>
      <c r="N183" s="619"/>
      <c r="O183" s="619"/>
      <c r="P183" s="619"/>
      <c r="Q183" s="619"/>
      <c r="R183" s="619"/>
      <c r="S183" s="619"/>
    </row>
    <row r="184" spans="1:19">
      <c r="A184" s="619"/>
      <c r="B184" s="619"/>
      <c r="C184" s="619"/>
      <c r="D184" s="2559"/>
      <c r="E184" s="2559"/>
      <c r="F184" s="619"/>
      <c r="G184" s="619"/>
      <c r="H184" s="619"/>
      <c r="I184" s="619"/>
      <c r="J184" s="619"/>
      <c r="K184" s="619"/>
      <c r="L184" s="619"/>
      <c r="M184" s="619"/>
      <c r="N184" s="619"/>
      <c r="O184" s="619"/>
      <c r="P184" s="619"/>
      <c r="Q184" s="619"/>
      <c r="R184" s="619"/>
      <c r="S184" s="619"/>
    </row>
    <row r="185" spans="1:19">
      <c r="A185" s="619"/>
      <c r="B185" s="619"/>
      <c r="C185" s="619"/>
      <c r="D185" s="2559"/>
      <c r="E185" s="2559"/>
      <c r="F185" s="619"/>
      <c r="G185" s="619"/>
      <c r="H185" s="619"/>
      <c r="I185" s="619"/>
      <c r="J185" s="619"/>
      <c r="K185" s="619"/>
      <c r="L185" s="619"/>
      <c r="M185" s="619"/>
      <c r="N185" s="619"/>
      <c r="O185" s="619"/>
      <c r="P185" s="619"/>
      <c r="Q185" s="619"/>
      <c r="R185" s="619"/>
      <c r="S185" s="619"/>
    </row>
    <row r="186" spans="1:19">
      <c r="A186" s="619"/>
      <c r="B186" s="619"/>
      <c r="C186" s="619"/>
      <c r="D186" s="2559"/>
      <c r="E186" s="2559"/>
      <c r="F186" s="619"/>
      <c r="G186" s="619"/>
      <c r="H186" s="619"/>
      <c r="I186" s="619"/>
      <c r="J186" s="619"/>
      <c r="K186" s="619"/>
      <c r="L186" s="619"/>
      <c r="M186" s="619"/>
      <c r="N186" s="619"/>
      <c r="O186" s="619"/>
      <c r="P186" s="619"/>
      <c r="Q186" s="619"/>
      <c r="R186" s="619"/>
      <c r="S186" s="619"/>
    </row>
    <row r="187" spans="1:19">
      <c r="A187" s="619"/>
      <c r="B187" s="619"/>
      <c r="C187" s="619"/>
      <c r="D187" s="2559"/>
      <c r="E187" s="2559"/>
      <c r="F187" s="619"/>
      <c r="G187" s="619"/>
      <c r="H187" s="619"/>
      <c r="I187" s="619"/>
      <c r="J187" s="619"/>
      <c r="K187" s="619"/>
      <c r="L187" s="619"/>
      <c r="M187" s="619"/>
      <c r="N187" s="619"/>
      <c r="O187" s="619"/>
      <c r="P187" s="619"/>
      <c r="Q187" s="619"/>
      <c r="R187" s="619"/>
      <c r="S187" s="619"/>
    </row>
    <row r="188" spans="1:19">
      <c r="A188" s="619"/>
      <c r="B188" s="619"/>
      <c r="C188" s="619"/>
      <c r="D188" s="2559"/>
      <c r="E188" s="2559"/>
      <c r="F188" s="619"/>
      <c r="G188" s="619"/>
      <c r="H188" s="619"/>
      <c r="I188" s="619"/>
      <c r="J188" s="619"/>
      <c r="K188" s="619"/>
      <c r="L188" s="619"/>
      <c r="M188" s="619"/>
      <c r="N188" s="619"/>
      <c r="O188" s="619"/>
      <c r="P188" s="619"/>
      <c r="Q188" s="619"/>
      <c r="R188" s="619"/>
      <c r="S188" s="619"/>
    </row>
    <row r="189" spans="1:19">
      <c r="A189" s="619"/>
      <c r="B189" s="619"/>
      <c r="C189" s="619"/>
      <c r="D189" s="2559"/>
      <c r="E189" s="2559"/>
      <c r="F189" s="619"/>
      <c r="G189" s="619"/>
      <c r="H189" s="619"/>
      <c r="I189" s="619"/>
      <c r="J189" s="619"/>
      <c r="K189" s="619"/>
      <c r="L189" s="619"/>
      <c r="M189" s="619"/>
      <c r="N189" s="619"/>
      <c r="O189" s="619"/>
      <c r="P189" s="619"/>
      <c r="Q189" s="619"/>
      <c r="R189" s="619"/>
      <c r="S189" s="619"/>
    </row>
    <row r="190" spans="1:19">
      <c r="A190" s="619"/>
      <c r="B190" s="619"/>
      <c r="C190" s="619"/>
      <c r="D190" s="2559"/>
      <c r="E190" s="2559"/>
      <c r="F190" s="619"/>
      <c r="G190" s="619"/>
      <c r="H190" s="619"/>
      <c r="I190" s="619"/>
      <c r="J190" s="619"/>
      <c r="K190" s="619"/>
      <c r="L190" s="619"/>
      <c r="M190" s="619"/>
      <c r="N190" s="619"/>
      <c r="O190" s="619"/>
      <c r="P190" s="619"/>
      <c r="Q190" s="619"/>
      <c r="R190" s="619"/>
      <c r="S190" s="619"/>
    </row>
    <row r="191" spans="1:19">
      <c r="A191" s="619"/>
      <c r="B191" s="619"/>
      <c r="C191" s="619"/>
      <c r="D191" s="2559"/>
      <c r="E191" s="2559"/>
      <c r="F191" s="619"/>
      <c r="G191" s="619"/>
      <c r="H191" s="619"/>
      <c r="I191" s="619"/>
      <c r="J191" s="619"/>
      <c r="K191" s="619"/>
      <c r="L191" s="619"/>
      <c r="M191" s="619"/>
      <c r="N191" s="619"/>
      <c r="O191" s="619"/>
      <c r="P191" s="619"/>
      <c r="Q191" s="619"/>
      <c r="R191" s="619"/>
      <c r="S191" s="619"/>
    </row>
    <row r="192" spans="1:19">
      <c r="A192" s="619"/>
      <c r="B192" s="619"/>
      <c r="C192" s="619"/>
      <c r="D192" s="2559"/>
      <c r="E192" s="2559"/>
      <c r="F192" s="619"/>
      <c r="G192" s="619"/>
      <c r="H192" s="619"/>
      <c r="I192" s="619"/>
      <c r="J192" s="619"/>
      <c r="K192" s="619"/>
      <c r="L192" s="619"/>
      <c r="M192" s="619"/>
      <c r="N192" s="619"/>
      <c r="O192" s="619"/>
      <c r="P192" s="619"/>
      <c r="Q192" s="619"/>
      <c r="R192" s="619"/>
      <c r="S192" s="619"/>
    </row>
    <row r="193" spans="1:19">
      <c r="A193" s="619"/>
      <c r="B193" s="619"/>
      <c r="C193" s="619"/>
      <c r="D193" s="2559"/>
      <c r="E193" s="2559"/>
      <c r="F193" s="619"/>
      <c r="G193" s="619"/>
      <c r="H193" s="619"/>
      <c r="I193" s="619"/>
      <c r="J193" s="619"/>
      <c r="K193" s="619"/>
      <c r="L193" s="619"/>
      <c r="M193" s="619"/>
      <c r="N193" s="619"/>
      <c r="O193" s="619"/>
      <c r="P193" s="619"/>
      <c r="Q193" s="619"/>
      <c r="R193" s="619"/>
      <c r="S193" s="619"/>
    </row>
    <row r="194" spans="1:19">
      <c r="A194" s="619"/>
      <c r="B194" s="619"/>
      <c r="C194" s="619"/>
      <c r="D194" s="2559"/>
      <c r="E194" s="2559"/>
      <c r="F194" s="619"/>
      <c r="G194" s="619"/>
      <c r="H194" s="619"/>
      <c r="I194" s="619"/>
      <c r="J194" s="619"/>
      <c r="K194" s="619"/>
      <c r="L194" s="619"/>
      <c r="M194" s="619"/>
      <c r="N194" s="619"/>
      <c r="O194" s="619"/>
      <c r="P194" s="619"/>
      <c r="Q194" s="619"/>
      <c r="R194" s="619"/>
      <c r="S194" s="619"/>
    </row>
    <row r="195" spans="1:19">
      <c r="A195" s="619"/>
      <c r="B195" s="619"/>
      <c r="C195" s="619"/>
      <c r="D195" s="2559"/>
      <c r="E195" s="2559"/>
      <c r="F195" s="619"/>
      <c r="G195" s="619"/>
      <c r="H195" s="619"/>
      <c r="I195" s="619"/>
      <c r="J195" s="619"/>
      <c r="K195" s="619"/>
      <c r="L195" s="619"/>
      <c r="M195" s="619"/>
      <c r="N195" s="619"/>
      <c r="O195" s="619"/>
      <c r="P195" s="619"/>
      <c r="Q195" s="619"/>
      <c r="R195" s="619"/>
      <c r="S195" s="619"/>
    </row>
    <row r="196" spans="1:19">
      <c r="A196" s="619"/>
      <c r="B196" s="619"/>
      <c r="C196" s="619"/>
      <c r="D196" s="2559"/>
      <c r="E196" s="2559"/>
      <c r="F196" s="619"/>
      <c r="G196" s="619"/>
      <c r="H196" s="619"/>
      <c r="I196" s="619"/>
      <c r="J196" s="619"/>
      <c r="K196" s="619"/>
      <c r="L196" s="619"/>
      <c r="M196" s="619"/>
      <c r="N196" s="619"/>
      <c r="O196" s="619"/>
      <c r="P196" s="619"/>
      <c r="Q196" s="619"/>
      <c r="R196" s="619"/>
      <c r="S196" s="619"/>
    </row>
    <row r="197" spans="1:19">
      <c r="A197" s="619"/>
      <c r="B197" s="619"/>
      <c r="C197" s="619"/>
      <c r="D197" s="2559"/>
      <c r="E197" s="2559"/>
      <c r="F197" s="619"/>
      <c r="G197" s="619"/>
      <c r="H197" s="619"/>
      <c r="I197" s="619"/>
      <c r="J197" s="619"/>
      <c r="K197" s="619"/>
      <c r="L197" s="619"/>
      <c r="M197" s="619"/>
      <c r="N197" s="619"/>
      <c r="O197" s="619"/>
      <c r="P197" s="619"/>
      <c r="Q197" s="619"/>
      <c r="R197" s="619"/>
      <c r="S197" s="619"/>
    </row>
    <row r="198" spans="1:19">
      <c r="A198" s="619"/>
      <c r="B198" s="619"/>
      <c r="C198" s="619"/>
      <c r="D198" s="2559"/>
      <c r="E198" s="2559"/>
      <c r="F198" s="619"/>
      <c r="G198" s="619"/>
      <c r="H198" s="619"/>
      <c r="I198" s="619"/>
      <c r="J198" s="619"/>
      <c r="K198" s="619"/>
      <c r="L198" s="619"/>
      <c r="M198" s="619"/>
      <c r="N198" s="619"/>
      <c r="O198" s="619"/>
      <c r="P198" s="619"/>
      <c r="Q198" s="619"/>
      <c r="R198" s="619"/>
      <c r="S198" s="619"/>
    </row>
    <row r="199" spans="1:19">
      <c r="A199" s="619"/>
      <c r="B199" s="619"/>
      <c r="C199" s="619"/>
      <c r="D199" s="2559"/>
      <c r="E199" s="2559"/>
      <c r="F199" s="619"/>
      <c r="G199" s="619"/>
      <c r="H199" s="619"/>
      <c r="I199" s="619"/>
      <c r="J199" s="619"/>
      <c r="K199" s="619"/>
      <c r="L199" s="619"/>
      <c r="M199" s="619"/>
      <c r="N199" s="619"/>
      <c r="O199" s="619"/>
      <c r="P199" s="619"/>
      <c r="Q199" s="619"/>
      <c r="R199" s="619"/>
      <c r="S199" s="619"/>
    </row>
    <row r="200" spans="1:19">
      <c r="A200" s="619"/>
      <c r="B200" s="619"/>
      <c r="C200" s="619"/>
      <c r="D200" s="2559"/>
      <c r="E200" s="2559"/>
      <c r="F200" s="619"/>
      <c r="G200" s="619"/>
      <c r="H200" s="619"/>
      <c r="I200" s="619"/>
      <c r="J200" s="619"/>
      <c r="K200" s="619"/>
      <c r="L200" s="619"/>
      <c r="M200" s="619"/>
      <c r="N200" s="619"/>
      <c r="O200" s="619"/>
      <c r="P200" s="619"/>
      <c r="Q200" s="619"/>
      <c r="R200" s="619"/>
      <c r="S200" s="619"/>
    </row>
    <row r="201" spans="1:19">
      <c r="A201" s="619"/>
      <c r="B201" s="619"/>
      <c r="C201" s="619"/>
      <c r="D201" s="2559"/>
      <c r="E201" s="2559"/>
      <c r="F201" s="619"/>
      <c r="G201" s="619"/>
      <c r="H201" s="619"/>
      <c r="I201" s="619"/>
      <c r="J201" s="619"/>
      <c r="K201" s="619"/>
      <c r="L201" s="619"/>
      <c r="M201" s="619"/>
      <c r="N201" s="619"/>
      <c r="O201" s="619"/>
      <c r="P201" s="619"/>
      <c r="Q201" s="619"/>
      <c r="R201" s="619"/>
      <c r="S201" s="619"/>
    </row>
    <row r="202" spans="1:19">
      <c r="A202" s="619"/>
      <c r="B202" s="619"/>
      <c r="C202" s="619"/>
      <c r="D202" s="2559"/>
      <c r="E202" s="2559"/>
      <c r="F202" s="619"/>
      <c r="G202" s="619"/>
      <c r="H202" s="619"/>
      <c r="I202" s="619"/>
      <c r="J202" s="619"/>
      <c r="K202" s="619"/>
      <c r="L202" s="619"/>
      <c r="M202" s="619"/>
      <c r="N202" s="619"/>
      <c r="O202" s="619"/>
      <c r="P202" s="619"/>
      <c r="Q202" s="619"/>
      <c r="R202" s="619"/>
      <c r="S202" s="619"/>
    </row>
    <row r="203" spans="1:19">
      <c r="A203" s="619"/>
      <c r="B203" s="619"/>
      <c r="C203" s="619"/>
      <c r="D203" s="2559"/>
      <c r="E203" s="2559"/>
      <c r="F203" s="619"/>
      <c r="G203" s="619"/>
      <c r="H203" s="619"/>
      <c r="I203" s="619"/>
      <c r="J203" s="619"/>
      <c r="K203" s="619"/>
      <c r="L203" s="619"/>
      <c r="M203" s="619"/>
      <c r="N203" s="619"/>
      <c r="O203" s="619"/>
      <c r="P203" s="619"/>
      <c r="Q203" s="619"/>
      <c r="R203" s="619"/>
      <c r="S203" s="619"/>
    </row>
    <row r="204" spans="1:19">
      <c r="A204" s="619"/>
      <c r="B204" s="619"/>
      <c r="C204" s="619"/>
      <c r="D204" s="2559"/>
      <c r="E204" s="2559"/>
      <c r="F204" s="619"/>
      <c r="G204" s="619"/>
      <c r="H204" s="619"/>
      <c r="I204" s="619"/>
      <c r="J204" s="619"/>
      <c r="K204" s="619"/>
      <c r="L204" s="619"/>
      <c r="M204" s="619"/>
      <c r="N204" s="619"/>
      <c r="O204" s="619"/>
      <c r="P204" s="619"/>
      <c r="Q204" s="619"/>
      <c r="R204" s="619"/>
      <c r="S204" s="619"/>
    </row>
    <row r="205" spans="1:19">
      <c r="A205" s="619"/>
      <c r="B205" s="619"/>
      <c r="C205" s="619"/>
      <c r="D205" s="2559"/>
      <c r="E205" s="2559"/>
      <c r="F205" s="619"/>
      <c r="G205" s="619"/>
      <c r="H205" s="619"/>
      <c r="I205" s="619"/>
      <c r="J205" s="619"/>
      <c r="K205" s="619"/>
      <c r="L205" s="619"/>
      <c r="M205" s="619"/>
      <c r="N205" s="619"/>
      <c r="O205" s="619"/>
      <c r="P205" s="619"/>
      <c r="Q205" s="619"/>
      <c r="R205" s="619"/>
      <c r="S205" s="619"/>
    </row>
    <row r="206" spans="1:19">
      <c r="A206" s="619"/>
      <c r="B206" s="619"/>
      <c r="C206" s="619"/>
      <c r="D206" s="2559"/>
      <c r="E206" s="2559"/>
      <c r="F206" s="619"/>
      <c r="G206" s="619"/>
      <c r="H206" s="619"/>
      <c r="I206" s="619"/>
      <c r="J206" s="619"/>
      <c r="K206" s="619"/>
      <c r="L206" s="619"/>
      <c r="M206" s="619"/>
      <c r="N206" s="619"/>
      <c r="O206" s="619"/>
      <c r="P206" s="619"/>
      <c r="Q206" s="619"/>
      <c r="R206" s="619"/>
      <c r="S206" s="619"/>
    </row>
    <row r="207" spans="1:19">
      <c r="A207" s="619"/>
      <c r="B207" s="619"/>
      <c r="C207" s="619"/>
      <c r="D207" s="2559"/>
      <c r="E207" s="2559"/>
      <c r="F207" s="619"/>
      <c r="G207" s="619"/>
      <c r="H207" s="619"/>
      <c r="I207" s="619"/>
      <c r="J207" s="619"/>
      <c r="K207" s="619"/>
      <c r="L207" s="619"/>
      <c r="M207" s="619"/>
      <c r="N207" s="619"/>
      <c r="O207" s="619"/>
      <c r="P207" s="619"/>
      <c r="Q207" s="619"/>
      <c r="R207" s="619"/>
      <c r="S207" s="619"/>
    </row>
    <row r="208" spans="1:19">
      <c r="A208" s="619"/>
      <c r="B208" s="619"/>
      <c r="C208" s="619"/>
      <c r="D208" s="2559"/>
      <c r="E208" s="2559"/>
      <c r="F208" s="619"/>
      <c r="G208" s="619"/>
      <c r="H208" s="619"/>
      <c r="I208" s="619"/>
      <c r="J208" s="619"/>
      <c r="K208" s="619"/>
      <c r="L208" s="619"/>
      <c r="M208" s="619"/>
      <c r="N208" s="619"/>
      <c r="O208" s="619"/>
      <c r="P208" s="619"/>
      <c r="Q208" s="619"/>
      <c r="R208" s="619"/>
      <c r="S208" s="619"/>
    </row>
    <row r="209" spans="1:19">
      <c r="A209" s="619"/>
      <c r="B209" s="619"/>
      <c r="C209" s="619"/>
      <c r="D209" s="2559"/>
      <c r="E209" s="2559"/>
      <c r="F209" s="619"/>
      <c r="G209" s="619"/>
      <c r="H209" s="619"/>
      <c r="I209" s="619"/>
      <c r="J209" s="619"/>
      <c r="K209" s="619"/>
      <c r="L209" s="619"/>
      <c r="M209" s="619"/>
      <c r="N209" s="619"/>
      <c r="O209" s="619"/>
      <c r="P209" s="619"/>
      <c r="Q209" s="619"/>
      <c r="R209" s="619"/>
      <c r="S209" s="619"/>
    </row>
    <row r="210" spans="1:19">
      <c r="A210" s="619"/>
      <c r="B210" s="619"/>
      <c r="C210" s="619"/>
      <c r="D210" s="2559"/>
      <c r="E210" s="2559"/>
      <c r="F210" s="619"/>
      <c r="G210" s="619"/>
      <c r="H210" s="619"/>
      <c r="I210" s="619"/>
      <c r="J210" s="619"/>
      <c r="K210" s="619"/>
      <c r="L210" s="619"/>
      <c r="M210" s="619"/>
      <c r="N210" s="619"/>
      <c r="O210" s="619"/>
      <c r="P210" s="619"/>
      <c r="Q210" s="619"/>
      <c r="R210" s="619"/>
      <c r="S210" s="619"/>
    </row>
    <row r="211" spans="1:19">
      <c r="A211" s="619"/>
      <c r="B211" s="619"/>
      <c r="C211" s="619"/>
      <c r="D211" s="2559"/>
      <c r="E211" s="2559"/>
      <c r="F211" s="619"/>
      <c r="G211" s="619"/>
      <c r="H211" s="619"/>
      <c r="I211" s="619"/>
      <c r="J211" s="619"/>
      <c r="K211" s="619"/>
      <c r="L211" s="619"/>
      <c r="M211" s="619"/>
      <c r="N211" s="619"/>
      <c r="O211" s="619"/>
      <c r="P211" s="619"/>
      <c r="Q211" s="619"/>
      <c r="R211" s="619"/>
      <c r="S211" s="619"/>
    </row>
    <row r="212" spans="1:19">
      <c r="A212" s="619"/>
      <c r="B212" s="619"/>
      <c r="C212" s="619"/>
      <c r="D212" s="2559"/>
      <c r="E212" s="2559"/>
      <c r="F212" s="619"/>
      <c r="G212" s="619"/>
      <c r="H212" s="619"/>
      <c r="I212" s="619"/>
      <c r="J212" s="619"/>
      <c r="K212" s="619"/>
      <c r="L212" s="619"/>
      <c r="M212" s="619"/>
      <c r="N212" s="619"/>
      <c r="O212" s="619"/>
      <c r="P212" s="619"/>
      <c r="Q212" s="619"/>
      <c r="R212" s="619"/>
      <c r="S212" s="619"/>
    </row>
    <row r="213" spans="1:19">
      <c r="A213" s="619"/>
      <c r="B213" s="619"/>
      <c r="C213" s="619"/>
      <c r="D213" s="2559"/>
      <c r="E213" s="2559"/>
      <c r="F213" s="619"/>
      <c r="G213" s="619"/>
      <c r="H213" s="619"/>
      <c r="I213" s="619"/>
      <c r="J213" s="619"/>
      <c r="K213" s="619"/>
      <c r="L213" s="619"/>
      <c r="M213" s="619"/>
      <c r="N213" s="619"/>
      <c r="O213" s="619"/>
      <c r="P213" s="619"/>
      <c r="Q213" s="619"/>
      <c r="R213" s="619"/>
      <c r="S213" s="619"/>
    </row>
    <row r="214" spans="1:19">
      <c r="A214" s="619"/>
      <c r="B214" s="619"/>
      <c r="C214" s="619"/>
      <c r="D214" s="2559"/>
      <c r="E214" s="2559"/>
      <c r="F214" s="619"/>
      <c r="G214" s="619"/>
      <c r="H214" s="619"/>
      <c r="I214" s="619"/>
      <c r="J214" s="619"/>
      <c r="K214" s="619"/>
      <c r="L214" s="619"/>
      <c r="M214" s="619"/>
      <c r="N214" s="619"/>
      <c r="O214" s="619"/>
      <c r="P214" s="619"/>
      <c r="Q214" s="619"/>
      <c r="R214" s="619"/>
      <c r="S214" s="619"/>
    </row>
    <row r="215" spans="1:19">
      <c r="A215" s="619"/>
      <c r="B215" s="619"/>
      <c r="C215" s="619"/>
      <c r="D215" s="2559"/>
      <c r="E215" s="2559"/>
      <c r="F215" s="619"/>
      <c r="G215" s="619"/>
      <c r="H215" s="619"/>
      <c r="I215" s="619"/>
      <c r="J215" s="619"/>
      <c r="K215" s="619"/>
      <c r="L215" s="619"/>
      <c r="M215" s="619"/>
      <c r="N215" s="619"/>
      <c r="O215" s="619"/>
      <c r="P215" s="619"/>
      <c r="Q215" s="619"/>
      <c r="R215" s="619"/>
      <c r="S215" s="619"/>
    </row>
    <row r="216" spans="1:19">
      <c r="A216" s="619"/>
      <c r="B216" s="619"/>
      <c r="C216" s="619"/>
      <c r="D216" s="2559"/>
      <c r="E216" s="2559"/>
      <c r="F216" s="619"/>
      <c r="G216" s="619"/>
      <c r="H216" s="619"/>
      <c r="I216" s="619"/>
      <c r="J216" s="619"/>
      <c r="K216" s="619"/>
      <c r="L216" s="619"/>
      <c r="M216" s="619"/>
      <c r="N216" s="619"/>
      <c r="O216" s="619"/>
      <c r="P216" s="619"/>
      <c r="Q216" s="619"/>
      <c r="R216" s="619"/>
      <c r="S216" s="619"/>
    </row>
    <row r="217" spans="1:19">
      <c r="A217" s="619"/>
      <c r="B217" s="619"/>
      <c r="C217" s="619"/>
      <c r="D217" s="2559"/>
      <c r="E217" s="2559"/>
      <c r="F217" s="619"/>
      <c r="G217" s="619"/>
      <c r="H217" s="619"/>
      <c r="I217" s="619"/>
      <c r="J217" s="619"/>
      <c r="K217" s="619"/>
      <c r="L217" s="619"/>
      <c r="M217" s="619"/>
      <c r="N217" s="619"/>
      <c r="O217" s="619"/>
      <c r="P217" s="619"/>
      <c r="Q217" s="619"/>
      <c r="R217" s="619"/>
      <c r="S217" s="619"/>
    </row>
    <row r="218" spans="1:19">
      <c r="A218" s="619"/>
      <c r="B218" s="619"/>
      <c r="C218" s="619"/>
      <c r="D218" s="2559"/>
      <c r="E218" s="2559"/>
      <c r="F218" s="619"/>
      <c r="G218" s="619"/>
      <c r="H218" s="619"/>
      <c r="I218" s="619"/>
      <c r="J218" s="619"/>
      <c r="K218" s="619"/>
      <c r="L218" s="619"/>
      <c r="M218" s="619"/>
      <c r="N218" s="619"/>
      <c r="O218" s="619"/>
      <c r="P218" s="619"/>
      <c r="Q218" s="619"/>
      <c r="R218" s="619"/>
      <c r="S218" s="619"/>
    </row>
    <row r="219" spans="1:19">
      <c r="A219" s="619"/>
      <c r="B219" s="619"/>
      <c r="C219" s="619"/>
      <c r="D219" s="2559"/>
      <c r="E219" s="2559"/>
      <c r="F219" s="619"/>
      <c r="G219" s="619"/>
      <c r="H219" s="619"/>
      <c r="I219" s="619"/>
      <c r="J219" s="619"/>
      <c r="K219" s="619"/>
      <c r="L219" s="619"/>
      <c r="M219" s="619"/>
      <c r="N219" s="619"/>
      <c r="O219" s="619"/>
      <c r="P219" s="619"/>
      <c r="Q219" s="619"/>
      <c r="R219" s="619"/>
      <c r="S219" s="619"/>
    </row>
    <row r="220" spans="1:19">
      <c r="A220" s="619"/>
      <c r="B220" s="619"/>
      <c r="C220" s="619"/>
      <c r="D220" s="2559"/>
      <c r="E220" s="2559"/>
      <c r="F220" s="619"/>
      <c r="G220" s="619"/>
      <c r="H220" s="619"/>
      <c r="I220" s="619"/>
      <c r="J220" s="619"/>
      <c r="K220" s="619"/>
      <c r="L220" s="619"/>
      <c r="M220" s="619"/>
      <c r="N220" s="619"/>
      <c r="O220" s="619"/>
      <c r="P220" s="619"/>
      <c r="Q220" s="619"/>
      <c r="R220" s="619"/>
      <c r="S220" s="619"/>
    </row>
    <row r="221" spans="1:19">
      <c r="A221" s="619"/>
      <c r="B221" s="619"/>
      <c r="C221" s="619"/>
      <c r="D221" s="2559"/>
      <c r="E221" s="2559"/>
      <c r="F221" s="619"/>
      <c r="G221" s="619"/>
      <c r="H221" s="619"/>
      <c r="I221" s="619"/>
      <c r="J221" s="619"/>
      <c r="K221" s="619"/>
      <c r="L221" s="619"/>
      <c r="M221" s="619"/>
      <c r="N221" s="619"/>
      <c r="O221" s="619"/>
      <c r="P221" s="619"/>
      <c r="Q221" s="619"/>
      <c r="R221" s="619"/>
      <c r="S221" s="619"/>
    </row>
    <row r="222" spans="1:19">
      <c r="A222" s="619"/>
      <c r="B222" s="619"/>
      <c r="C222" s="619"/>
      <c r="D222" s="2559"/>
      <c r="E222" s="2559"/>
      <c r="F222" s="619"/>
      <c r="G222" s="619"/>
      <c r="H222" s="619"/>
      <c r="I222" s="619"/>
      <c r="J222" s="619"/>
      <c r="K222" s="619"/>
      <c r="L222" s="619"/>
      <c r="M222" s="619"/>
      <c r="N222" s="619"/>
      <c r="O222" s="619"/>
      <c r="P222" s="619"/>
      <c r="Q222" s="619"/>
      <c r="R222" s="619"/>
      <c r="S222" s="619"/>
    </row>
    <row r="223" spans="1:19">
      <c r="A223" s="619"/>
      <c r="B223" s="619"/>
      <c r="C223" s="619"/>
      <c r="D223" s="2559"/>
      <c r="E223" s="2559"/>
      <c r="F223" s="619"/>
      <c r="G223" s="619"/>
      <c r="H223" s="619"/>
      <c r="I223" s="619"/>
      <c r="J223" s="619"/>
      <c r="K223" s="619"/>
      <c r="L223" s="619"/>
      <c r="M223" s="619"/>
      <c r="N223" s="619"/>
      <c r="O223" s="619"/>
      <c r="P223" s="619"/>
      <c r="Q223" s="619"/>
      <c r="R223" s="619"/>
      <c r="S223" s="619"/>
    </row>
    <row r="224" spans="1:19">
      <c r="A224" s="619"/>
      <c r="B224" s="619"/>
      <c r="C224" s="619"/>
      <c r="D224" s="2559"/>
      <c r="E224" s="2559"/>
      <c r="F224" s="619"/>
      <c r="G224" s="619"/>
      <c r="H224" s="619"/>
      <c r="I224" s="619"/>
      <c r="J224" s="619"/>
      <c r="K224" s="619"/>
      <c r="L224" s="619"/>
      <c r="M224" s="619"/>
      <c r="N224" s="619"/>
      <c r="O224" s="619"/>
      <c r="P224" s="619"/>
      <c r="Q224" s="619"/>
      <c r="R224" s="619"/>
      <c r="S224" s="619"/>
    </row>
    <row r="225" spans="1:19">
      <c r="A225" s="619"/>
      <c r="B225" s="619"/>
      <c r="C225" s="619"/>
      <c r="D225" s="2559"/>
      <c r="E225" s="2559"/>
      <c r="F225" s="619"/>
      <c r="G225" s="619"/>
      <c r="H225" s="619"/>
      <c r="I225" s="619"/>
      <c r="J225" s="619"/>
      <c r="K225" s="619"/>
      <c r="L225" s="619"/>
      <c r="M225" s="619"/>
      <c r="N225" s="619"/>
      <c r="O225" s="619"/>
      <c r="P225" s="619"/>
      <c r="Q225" s="619"/>
      <c r="R225" s="619"/>
      <c r="S225" s="619"/>
    </row>
    <row r="226" spans="1:19">
      <c r="A226" s="619"/>
      <c r="B226" s="619"/>
      <c r="C226" s="619"/>
      <c r="D226" s="2559"/>
      <c r="E226" s="2559"/>
      <c r="F226" s="619"/>
      <c r="G226" s="619"/>
      <c r="H226" s="619"/>
      <c r="I226" s="619"/>
      <c r="J226" s="619"/>
      <c r="K226" s="619"/>
      <c r="L226" s="619"/>
      <c r="M226" s="619"/>
      <c r="N226" s="619"/>
      <c r="O226" s="619"/>
      <c r="P226" s="619"/>
      <c r="Q226" s="619"/>
      <c r="R226" s="619"/>
      <c r="S226" s="619"/>
    </row>
    <row r="227" spans="1:19">
      <c r="A227" s="619"/>
      <c r="B227" s="619"/>
      <c r="C227" s="619"/>
      <c r="D227" s="2559"/>
      <c r="E227" s="2559"/>
      <c r="F227" s="619"/>
      <c r="G227" s="619"/>
      <c r="H227" s="619"/>
      <c r="I227" s="619"/>
      <c r="J227" s="619"/>
      <c r="K227" s="619"/>
      <c r="L227" s="619"/>
      <c r="M227" s="619"/>
      <c r="N227" s="619"/>
      <c r="O227" s="619"/>
      <c r="P227" s="619"/>
      <c r="Q227" s="619"/>
      <c r="R227" s="619"/>
      <c r="S227" s="619"/>
    </row>
    <row r="228" spans="1:19">
      <c r="A228" s="619"/>
      <c r="B228" s="619"/>
      <c r="C228" s="619"/>
      <c r="D228" s="2559"/>
      <c r="E228" s="2559"/>
      <c r="F228" s="619"/>
      <c r="G228" s="619"/>
      <c r="H228" s="619"/>
      <c r="I228" s="619"/>
      <c r="J228" s="619"/>
      <c r="K228" s="619"/>
      <c r="L228" s="619"/>
      <c r="M228" s="619"/>
      <c r="N228" s="619"/>
      <c r="O228" s="619"/>
      <c r="P228" s="619"/>
      <c r="Q228" s="619"/>
      <c r="R228" s="619"/>
      <c r="S228" s="619"/>
    </row>
    <row r="229" spans="1:19">
      <c r="A229" s="619"/>
      <c r="B229" s="619"/>
      <c r="C229" s="619"/>
      <c r="D229" s="619"/>
      <c r="E229" s="619"/>
      <c r="F229" s="619"/>
      <c r="G229" s="619"/>
      <c r="H229" s="619"/>
      <c r="I229" s="619"/>
      <c r="J229" s="619"/>
      <c r="K229" s="619"/>
      <c r="L229" s="619"/>
      <c r="M229" s="619"/>
      <c r="N229" s="619"/>
      <c r="O229" s="619"/>
      <c r="P229" s="619"/>
      <c r="Q229" s="619"/>
      <c r="R229" s="619"/>
      <c r="S229" s="619"/>
    </row>
    <row r="230" spans="1:19">
      <c r="A230" s="619"/>
      <c r="B230" s="619"/>
      <c r="C230" s="619"/>
      <c r="D230" s="619"/>
      <c r="E230" s="619"/>
      <c r="F230" s="619"/>
      <c r="G230" s="619"/>
      <c r="H230" s="619"/>
      <c r="I230" s="619"/>
      <c r="J230" s="619"/>
      <c r="K230" s="619"/>
      <c r="L230" s="619"/>
      <c r="M230" s="619"/>
      <c r="N230" s="619"/>
      <c r="O230" s="619"/>
      <c r="P230" s="619"/>
      <c r="Q230" s="619"/>
      <c r="R230" s="619"/>
      <c r="S230" s="619"/>
    </row>
    <row r="231" spans="1:19">
      <c r="A231" s="619"/>
      <c r="B231" s="619"/>
      <c r="C231" s="619"/>
      <c r="D231" s="619"/>
      <c r="E231" s="619"/>
      <c r="F231" s="619"/>
      <c r="G231" s="619"/>
      <c r="H231" s="619"/>
      <c r="I231" s="619"/>
      <c r="J231" s="619"/>
      <c r="K231" s="619"/>
      <c r="L231" s="619"/>
      <c r="M231" s="619"/>
      <c r="N231" s="619"/>
      <c r="O231" s="619"/>
      <c r="P231" s="619"/>
      <c r="Q231" s="619"/>
      <c r="R231" s="619"/>
      <c r="S231" s="619"/>
    </row>
    <row r="232" spans="1:19">
      <c r="A232" s="619"/>
      <c r="B232" s="619"/>
      <c r="C232" s="619"/>
      <c r="D232" s="619"/>
      <c r="E232" s="619"/>
      <c r="F232" s="619"/>
      <c r="G232" s="619"/>
      <c r="H232" s="619"/>
      <c r="I232" s="619"/>
      <c r="J232" s="619"/>
      <c r="K232" s="619"/>
      <c r="L232" s="619"/>
      <c r="M232" s="619"/>
      <c r="N232" s="619"/>
      <c r="O232" s="619"/>
      <c r="P232" s="619"/>
      <c r="Q232" s="619"/>
      <c r="R232" s="619"/>
      <c r="S232" s="619"/>
    </row>
    <row r="233" spans="1:19">
      <c r="A233" s="619"/>
      <c r="B233" s="619"/>
      <c r="C233" s="619"/>
      <c r="D233" s="619"/>
      <c r="E233" s="619"/>
      <c r="F233" s="619"/>
      <c r="G233" s="619"/>
      <c r="H233" s="619"/>
      <c r="I233" s="619"/>
      <c r="J233" s="619"/>
      <c r="K233" s="619"/>
      <c r="L233" s="619"/>
      <c r="M233" s="619"/>
      <c r="N233" s="619"/>
      <c r="O233" s="619"/>
      <c r="P233" s="619"/>
      <c r="Q233" s="619"/>
      <c r="R233" s="619"/>
      <c r="S233" s="619"/>
    </row>
    <row r="234" spans="1:19">
      <c r="A234" s="619"/>
      <c r="B234" s="619"/>
      <c r="C234" s="619"/>
      <c r="D234" s="619"/>
      <c r="E234" s="619"/>
      <c r="F234" s="619"/>
      <c r="G234" s="619"/>
      <c r="H234" s="619"/>
      <c r="I234" s="619"/>
      <c r="J234" s="619"/>
      <c r="K234" s="619"/>
      <c r="L234" s="619"/>
      <c r="M234" s="619"/>
      <c r="N234" s="619"/>
      <c r="O234" s="619"/>
      <c r="P234" s="619"/>
      <c r="Q234" s="619"/>
      <c r="R234" s="619"/>
      <c r="S234" s="619"/>
    </row>
    <row r="235" spans="1:19">
      <c r="A235" s="619"/>
      <c r="B235" s="619"/>
      <c r="C235" s="619"/>
      <c r="D235" s="619"/>
      <c r="E235" s="619"/>
      <c r="F235" s="619"/>
      <c r="G235" s="619"/>
      <c r="H235" s="619"/>
      <c r="I235" s="619"/>
      <c r="J235" s="619"/>
      <c r="K235" s="619"/>
      <c r="L235" s="619"/>
      <c r="M235" s="619"/>
      <c r="N235" s="619"/>
      <c r="O235" s="619"/>
      <c r="P235" s="619"/>
      <c r="Q235" s="619"/>
      <c r="R235" s="619"/>
      <c r="S235" s="619"/>
    </row>
    <row r="236" spans="1:19">
      <c r="A236" s="619"/>
      <c r="B236" s="619"/>
      <c r="C236" s="619"/>
      <c r="D236" s="619"/>
      <c r="E236" s="619"/>
      <c r="F236" s="619"/>
      <c r="G236" s="619"/>
      <c r="H236" s="619"/>
      <c r="I236" s="619"/>
      <c r="J236" s="619"/>
      <c r="K236" s="619"/>
      <c r="L236" s="619"/>
      <c r="M236" s="619"/>
      <c r="N236" s="619"/>
      <c r="O236" s="619"/>
      <c r="P236" s="619"/>
      <c r="Q236" s="619"/>
      <c r="R236" s="619"/>
      <c r="S236" s="619"/>
    </row>
    <row r="237" spans="1:19">
      <c r="A237" s="619"/>
      <c r="B237" s="619"/>
      <c r="C237" s="619"/>
      <c r="D237" s="619"/>
      <c r="E237" s="619"/>
      <c r="F237" s="619"/>
      <c r="G237" s="619"/>
      <c r="H237" s="619"/>
      <c r="I237" s="619"/>
      <c r="J237" s="619"/>
      <c r="K237" s="619"/>
      <c r="L237" s="619"/>
      <c r="M237" s="619"/>
      <c r="N237" s="619"/>
      <c r="O237" s="619"/>
      <c r="P237" s="619"/>
      <c r="Q237" s="619"/>
      <c r="R237" s="619"/>
      <c r="S237" s="619"/>
    </row>
    <row r="238" spans="1:19">
      <c r="A238" s="619"/>
      <c r="B238" s="619"/>
      <c r="C238" s="619"/>
      <c r="D238" s="619"/>
      <c r="E238" s="619"/>
      <c r="F238" s="619"/>
      <c r="G238" s="619"/>
      <c r="H238" s="619"/>
      <c r="I238" s="619"/>
      <c r="J238" s="619"/>
      <c r="K238" s="619"/>
      <c r="L238" s="619"/>
      <c r="M238" s="619"/>
      <c r="N238" s="619"/>
      <c r="O238" s="619"/>
      <c r="P238" s="619"/>
      <c r="Q238" s="619"/>
      <c r="R238" s="619"/>
      <c r="S238" s="619"/>
    </row>
    <row r="239" spans="1:19">
      <c r="A239" s="619"/>
      <c r="B239" s="619"/>
      <c r="C239" s="619"/>
      <c r="D239" s="619"/>
      <c r="E239" s="619"/>
      <c r="F239" s="619"/>
      <c r="G239" s="619"/>
      <c r="H239" s="619"/>
      <c r="I239" s="619"/>
      <c r="J239" s="619"/>
      <c r="K239" s="619"/>
      <c r="L239" s="619"/>
      <c r="M239" s="619"/>
      <c r="N239" s="619"/>
      <c r="O239" s="619"/>
      <c r="P239" s="619"/>
      <c r="Q239" s="619"/>
      <c r="R239" s="619"/>
      <c r="S239" s="619"/>
    </row>
    <row r="240" spans="1:19">
      <c r="A240" s="619"/>
      <c r="B240" s="619"/>
      <c r="C240" s="619"/>
      <c r="D240" s="619"/>
      <c r="E240" s="619"/>
      <c r="F240" s="619"/>
      <c r="G240" s="619"/>
      <c r="H240" s="619"/>
      <c r="I240" s="619"/>
      <c r="J240" s="619"/>
      <c r="K240" s="619"/>
      <c r="L240" s="619"/>
      <c r="M240" s="619"/>
      <c r="N240" s="619"/>
      <c r="O240" s="619"/>
      <c r="P240" s="619"/>
      <c r="Q240" s="619"/>
      <c r="R240" s="619"/>
      <c r="S240" s="619"/>
    </row>
    <row r="241" spans="1:19">
      <c r="A241" s="619"/>
      <c r="B241" s="619"/>
      <c r="C241" s="619"/>
      <c r="D241" s="619"/>
      <c r="E241" s="619"/>
      <c r="F241" s="619"/>
      <c r="G241" s="619"/>
      <c r="H241" s="619"/>
      <c r="I241" s="619"/>
      <c r="J241" s="619"/>
      <c r="K241" s="619"/>
      <c r="L241" s="619"/>
      <c r="M241" s="619"/>
      <c r="N241" s="619"/>
      <c r="O241" s="619"/>
      <c r="P241" s="619"/>
      <c r="Q241" s="619"/>
      <c r="R241" s="619"/>
      <c r="S241" s="619"/>
    </row>
    <row r="242" spans="1:19">
      <c r="A242" s="619"/>
      <c r="B242" s="619"/>
      <c r="C242" s="619"/>
      <c r="D242" s="619"/>
      <c r="E242" s="619"/>
      <c r="F242" s="619"/>
      <c r="G242" s="619"/>
      <c r="H242" s="619"/>
      <c r="I242" s="619"/>
      <c r="J242" s="619"/>
      <c r="K242" s="619"/>
      <c r="L242" s="619"/>
      <c r="M242" s="619"/>
      <c r="N242" s="619"/>
      <c r="O242" s="619"/>
      <c r="P242" s="619"/>
      <c r="Q242" s="619"/>
      <c r="R242" s="619"/>
      <c r="S242" s="619"/>
    </row>
    <row r="243" spans="1:19">
      <c r="A243" s="619"/>
      <c r="B243" s="619"/>
      <c r="C243" s="619"/>
      <c r="D243" s="619"/>
      <c r="E243" s="619"/>
      <c r="F243" s="619"/>
      <c r="G243" s="619"/>
      <c r="H243" s="619"/>
      <c r="I243" s="619"/>
      <c r="J243" s="619"/>
      <c r="K243" s="619"/>
      <c r="L243" s="619"/>
      <c r="M243" s="619"/>
      <c r="N243" s="619"/>
      <c r="O243" s="619"/>
      <c r="P243" s="619"/>
      <c r="Q243" s="619"/>
      <c r="R243" s="619"/>
      <c r="S243" s="619"/>
    </row>
    <row r="244" spans="1:19">
      <c r="A244" s="619"/>
      <c r="B244" s="619"/>
      <c r="C244" s="619"/>
      <c r="D244" s="619"/>
      <c r="E244" s="619"/>
      <c r="F244" s="619"/>
      <c r="G244" s="619"/>
      <c r="H244" s="619"/>
      <c r="I244" s="619"/>
      <c r="J244" s="619"/>
      <c r="K244" s="619"/>
      <c r="L244" s="619"/>
      <c r="M244" s="619"/>
      <c r="N244" s="619"/>
      <c r="O244" s="619"/>
      <c r="P244" s="619"/>
      <c r="Q244" s="619"/>
      <c r="R244" s="619"/>
      <c r="S244" s="619"/>
    </row>
    <row r="245" spans="1:19">
      <c r="A245" s="619"/>
      <c r="B245" s="619"/>
      <c r="C245" s="619"/>
      <c r="D245" s="619"/>
      <c r="E245" s="619"/>
      <c r="F245" s="619"/>
      <c r="G245" s="619"/>
      <c r="H245" s="619"/>
      <c r="I245" s="619"/>
      <c r="J245" s="619"/>
      <c r="K245" s="619"/>
      <c r="L245" s="619"/>
      <c r="M245" s="619"/>
      <c r="N245" s="619"/>
      <c r="O245" s="619"/>
      <c r="P245" s="619"/>
      <c r="Q245" s="619"/>
      <c r="R245" s="619"/>
      <c r="S245" s="619"/>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zoomScale="80" zoomScaleNormal="80" workbookViewId="0">
      <selection activeCell="F202" sqref="F202"/>
    </sheetView>
  </sheetViews>
  <sheetFormatPr defaultColWidth="9.140625" defaultRowHeight="14.25"/>
  <cols>
    <col min="1" max="1" width="79.85546875" style="332" customWidth="1"/>
    <col min="2" max="3" width="65.42578125" style="332" customWidth="1"/>
    <col min="4" max="4" width="17.42578125" style="398" bestFit="1" customWidth="1"/>
    <col min="5" max="5" width="15.42578125" style="447" customWidth="1"/>
    <col min="6" max="6" width="17.5703125" style="2414" customWidth="1"/>
    <col min="7" max="7" width="19" style="312" bestFit="1" customWidth="1"/>
    <col min="8" max="8" width="17.42578125" style="330" customWidth="1"/>
    <col min="9" max="9" width="9.140625" style="312"/>
    <col min="10" max="10" width="12.42578125" style="312" bestFit="1" customWidth="1"/>
    <col min="11" max="16384" width="9.140625" style="312"/>
  </cols>
  <sheetData>
    <row r="2" spans="1:8" ht="15">
      <c r="A2" s="365" t="s">
        <v>4230</v>
      </c>
      <c r="B2" s="365"/>
      <c r="C2" s="365"/>
    </row>
    <row r="4" spans="1:8" ht="30">
      <c r="A4" s="214" t="s">
        <v>4231</v>
      </c>
      <c r="B4" s="214" t="s">
        <v>4232</v>
      </c>
      <c r="C4" s="214"/>
      <c r="D4" s="399" t="s">
        <v>4233</v>
      </c>
      <c r="E4" s="449" t="s">
        <v>4234</v>
      </c>
      <c r="F4" s="449" t="s">
        <v>4235</v>
      </c>
      <c r="G4" s="501" t="s">
        <v>4236</v>
      </c>
      <c r="H4" s="331"/>
    </row>
    <row r="5" spans="1:8" ht="15">
      <c r="A5" s="373" t="s">
        <v>4237</v>
      </c>
      <c r="B5" s="373" t="s">
        <v>4238</v>
      </c>
      <c r="C5" s="373"/>
      <c r="D5" s="400"/>
      <c r="E5" s="450"/>
      <c r="F5" s="461"/>
      <c r="G5" s="500"/>
      <c r="H5" s="215"/>
    </row>
    <row r="6" spans="1:8" ht="42.75">
      <c r="A6" s="214" t="s">
        <v>4239</v>
      </c>
      <c r="B6" s="335" t="s">
        <v>4240</v>
      </c>
      <c r="C6" s="348" t="s">
        <v>4241</v>
      </c>
      <c r="D6" s="401">
        <v>38</v>
      </c>
      <c r="E6" s="438">
        <v>3750</v>
      </c>
      <c r="F6" s="438">
        <v>7020</v>
      </c>
      <c r="G6" s="230"/>
    </row>
    <row r="7" spans="1:8">
      <c r="A7" s="428" t="s">
        <v>4242</v>
      </c>
      <c r="B7" s="429" t="s">
        <v>4243</v>
      </c>
      <c r="C7" s="430" t="s">
        <v>4244</v>
      </c>
      <c r="D7" s="431">
        <v>38</v>
      </c>
      <c r="E7" s="451">
        <v>550</v>
      </c>
      <c r="F7" s="446">
        <v>1030</v>
      </c>
      <c r="G7" s="218"/>
    </row>
    <row r="8" spans="1:8">
      <c r="A8" s="432" t="s">
        <v>4245</v>
      </c>
      <c r="B8" s="433" t="s">
        <v>4246</v>
      </c>
      <c r="C8" s="434" t="s">
        <v>4247</v>
      </c>
      <c r="D8" s="435"/>
      <c r="E8" s="452">
        <v>21600</v>
      </c>
      <c r="F8" s="440">
        <v>40440</v>
      </c>
      <c r="G8" s="333"/>
    </row>
    <row r="9" spans="1:8" ht="42.75">
      <c r="A9" s="214" t="s">
        <v>4248</v>
      </c>
      <c r="B9" s="324" t="s">
        <v>4249</v>
      </c>
      <c r="C9" s="313" t="s">
        <v>4250</v>
      </c>
      <c r="D9" s="401">
        <v>38</v>
      </c>
      <c r="E9" s="438">
        <v>250</v>
      </c>
      <c r="F9" s="438">
        <v>470</v>
      </c>
      <c r="G9" s="216"/>
    </row>
    <row r="10" spans="1:8" ht="28.5">
      <c r="A10" s="214" t="s">
        <v>4251</v>
      </c>
      <c r="B10" s="214" t="s">
        <v>4252</v>
      </c>
      <c r="C10" s="312" t="s">
        <v>4253</v>
      </c>
      <c r="D10" s="228">
        <v>38</v>
      </c>
      <c r="E10" s="496">
        <v>0.14499999999999999</v>
      </c>
      <c r="F10" s="438">
        <v>0.27</v>
      </c>
      <c r="G10" s="216"/>
    </row>
    <row r="11" spans="1:8">
      <c r="A11" s="217" t="s">
        <v>4254</v>
      </c>
      <c r="B11" s="335" t="s">
        <v>4255</v>
      </c>
      <c r="C11" s="369" t="s">
        <v>4256</v>
      </c>
      <c r="D11" s="2941" t="s">
        <v>4257</v>
      </c>
      <c r="E11" s="439"/>
      <c r="F11" s="439"/>
      <c r="G11" s="220"/>
    </row>
    <row r="12" spans="1:8">
      <c r="A12" s="221" t="s">
        <v>4258</v>
      </c>
      <c r="B12" s="368" t="s">
        <v>4259</v>
      </c>
      <c r="C12" s="370" t="s">
        <v>4260</v>
      </c>
      <c r="D12" s="2930"/>
      <c r="E12" s="436">
        <v>2000</v>
      </c>
      <c r="F12" s="436">
        <v>2953.37</v>
      </c>
      <c r="G12" s="334"/>
    </row>
    <row r="13" spans="1:8">
      <c r="A13" s="219" t="s">
        <v>4261</v>
      </c>
      <c r="B13" s="324" t="s">
        <v>4262</v>
      </c>
      <c r="C13" s="370" t="s">
        <v>4263</v>
      </c>
      <c r="D13" s="2931"/>
      <c r="E13" s="437">
        <v>100</v>
      </c>
      <c r="F13" s="437">
        <v>147.66999999999999</v>
      </c>
      <c r="G13" s="333"/>
    </row>
    <row r="14" spans="1:8" ht="28.5">
      <c r="A14" s="214" t="s">
        <v>4264</v>
      </c>
      <c r="B14" s="311" t="s">
        <v>4265</v>
      </c>
      <c r="C14" s="348" t="s">
        <v>4266</v>
      </c>
      <c r="D14" s="401">
        <v>38</v>
      </c>
      <c r="E14" s="438">
        <v>2756</v>
      </c>
      <c r="F14" s="438">
        <v>3434</v>
      </c>
      <c r="G14" s="216"/>
    </row>
    <row r="15" spans="1:8">
      <c r="A15" s="214" t="s">
        <v>4267</v>
      </c>
      <c r="B15" s="311" t="s">
        <v>4268</v>
      </c>
      <c r="C15" s="348" t="s">
        <v>4269</v>
      </c>
      <c r="D15" s="401">
        <v>38</v>
      </c>
      <c r="E15" s="438">
        <v>420</v>
      </c>
      <c r="F15" s="438">
        <v>790</v>
      </c>
      <c r="G15" s="216"/>
    </row>
    <row r="16" spans="1:8" ht="28.5">
      <c r="A16" s="462" t="s">
        <v>4270</v>
      </c>
      <c r="B16" s="428" t="s">
        <v>4271</v>
      </c>
      <c r="C16" s="463" t="s">
        <v>4272</v>
      </c>
      <c r="D16" s="2942" t="s">
        <v>4273</v>
      </c>
      <c r="E16" s="439">
        <v>1500</v>
      </c>
      <c r="F16" s="439">
        <v>1500</v>
      </c>
      <c r="G16" s="336"/>
    </row>
    <row r="17" spans="1:9">
      <c r="A17" s="464"/>
      <c r="B17" s="465"/>
      <c r="C17" s="466"/>
      <c r="D17" s="2943"/>
      <c r="E17" s="437">
        <v>2600</v>
      </c>
      <c r="F17" s="437">
        <v>2600</v>
      </c>
      <c r="G17" s="337"/>
      <c r="H17" s="312"/>
    </row>
    <row r="18" spans="1:9" ht="57">
      <c r="A18" s="311" t="s">
        <v>4274</v>
      </c>
      <c r="B18" s="371" t="s">
        <v>4275</v>
      </c>
      <c r="C18" s="313" t="s">
        <v>4276</v>
      </c>
      <c r="D18" s="401">
        <v>67</v>
      </c>
      <c r="E18" s="438">
        <v>10000</v>
      </c>
      <c r="F18" s="438">
        <v>18720</v>
      </c>
      <c r="G18" s="216"/>
    </row>
    <row r="19" spans="1:9">
      <c r="A19" s="217" t="s">
        <v>4277</v>
      </c>
      <c r="B19" s="341" t="s">
        <v>4278</v>
      </c>
      <c r="C19" s="326" t="s">
        <v>4279</v>
      </c>
      <c r="D19" s="402" t="s">
        <v>4280</v>
      </c>
      <c r="E19" s="446">
        <v>3720</v>
      </c>
      <c r="F19" s="446">
        <v>6970</v>
      </c>
      <c r="G19" s="220"/>
      <c r="H19" s="312"/>
    </row>
    <row r="20" spans="1:9" ht="28.5">
      <c r="A20" s="338" t="s">
        <v>4281</v>
      </c>
      <c r="B20" s="372" t="s">
        <v>4282</v>
      </c>
      <c r="C20" s="348" t="s">
        <v>4283</v>
      </c>
      <c r="D20" s="403">
        <v>86</v>
      </c>
      <c r="E20" s="438">
        <v>8700</v>
      </c>
      <c r="F20" s="438">
        <v>16290</v>
      </c>
      <c r="G20" s="216"/>
      <c r="H20" s="331"/>
    </row>
    <row r="21" spans="1:9">
      <c r="A21" s="311" t="s">
        <v>4284</v>
      </c>
      <c r="B21" s="372" t="s">
        <v>4285</v>
      </c>
      <c r="C21" s="351" t="s">
        <v>4286</v>
      </c>
      <c r="D21" s="404" t="s">
        <v>4287</v>
      </c>
      <c r="E21" s="438">
        <v>6700</v>
      </c>
      <c r="F21" s="438">
        <v>12550</v>
      </c>
      <c r="G21" s="222"/>
      <c r="H21" s="331"/>
    </row>
    <row r="22" spans="1:9" ht="28.5">
      <c r="A22" s="311" t="s">
        <v>4288</v>
      </c>
      <c r="B22" s="372" t="s">
        <v>4289</v>
      </c>
      <c r="C22" s="351" t="s">
        <v>4290</v>
      </c>
      <c r="D22" s="405" t="s">
        <v>4291</v>
      </c>
      <c r="E22" s="438">
        <v>6700</v>
      </c>
      <c r="F22" s="438">
        <v>12550</v>
      </c>
      <c r="G22" s="339"/>
      <c r="H22" s="331"/>
    </row>
    <row r="23" spans="1:9">
      <c r="A23" s="335" t="s">
        <v>4292</v>
      </c>
      <c r="B23" s="480" t="s">
        <v>4293</v>
      </c>
      <c r="C23" s="351" t="s">
        <v>4294</v>
      </c>
      <c r="D23" s="481">
        <v>36</v>
      </c>
      <c r="E23" s="446">
        <v>820</v>
      </c>
      <c r="F23" s="446">
        <v>1540</v>
      </c>
      <c r="G23" s="216"/>
      <c r="H23" s="331"/>
    </row>
    <row r="24" spans="1:9">
      <c r="A24" s="482" t="s">
        <v>4295</v>
      </c>
      <c r="B24" s="483" t="s">
        <v>4296</v>
      </c>
      <c r="C24" s="483" t="s">
        <v>4297</v>
      </c>
      <c r="D24" s="484" t="s">
        <v>4298</v>
      </c>
      <c r="E24" s="485"/>
      <c r="F24" s="2415"/>
      <c r="G24" s="476"/>
      <c r="H24" s="331"/>
    </row>
    <row r="25" spans="1:9">
      <c r="A25" s="468" t="s">
        <v>4299</v>
      </c>
      <c r="B25" s="472"/>
      <c r="C25" s="472" t="s">
        <v>4300</v>
      </c>
      <c r="D25" s="486"/>
      <c r="E25" s="471"/>
      <c r="F25" s="2416"/>
      <c r="G25" s="477"/>
      <c r="H25" s="331"/>
    </row>
    <row r="26" spans="1:9">
      <c r="A26" s="468" t="s">
        <v>4301</v>
      </c>
      <c r="B26" s="472" t="s">
        <v>4302</v>
      </c>
      <c r="C26" s="473" t="s">
        <v>4303</v>
      </c>
      <c r="D26" s="487"/>
      <c r="E26" s="471"/>
      <c r="F26" s="2416"/>
      <c r="G26" s="319"/>
      <c r="H26" s="331"/>
      <c r="I26" s="367"/>
    </row>
    <row r="27" spans="1:9">
      <c r="A27" s="468" t="s">
        <v>4304</v>
      </c>
      <c r="B27" s="472" t="s">
        <v>4305</v>
      </c>
      <c r="C27" s="472" t="s">
        <v>4306</v>
      </c>
      <c r="D27" s="486"/>
      <c r="E27" s="475">
        <v>1245</v>
      </c>
      <c r="F27" s="2417">
        <v>2330</v>
      </c>
      <c r="G27" s="478"/>
      <c r="H27" s="331"/>
    </row>
    <row r="28" spans="1:9">
      <c r="A28" s="468" t="s">
        <v>4307</v>
      </c>
      <c r="B28" s="472" t="s">
        <v>4308</v>
      </c>
      <c r="C28" s="472" t="s">
        <v>4309</v>
      </c>
      <c r="D28" s="486"/>
      <c r="E28" s="475">
        <v>560</v>
      </c>
      <c r="F28" s="2417">
        <v>1050</v>
      </c>
      <c r="G28" s="478"/>
      <c r="H28" s="331"/>
    </row>
    <row r="29" spans="1:9">
      <c r="A29" s="469" t="s">
        <v>4310</v>
      </c>
      <c r="B29" s="472" t="s">
        <v>4311</v>
      </c>
      <c r="C29" s="473" t="s">
        <v>4312</v>
      </c>
      <c r="D29" s="486"/>
      <c r="E29" s="471"/>
      <c r="F29" s="2416"/>
      <c r="G29" s="478"/>
      <c r="H29" s="331"/>
    </row>
    <row r="30" spans="1:9">
      <c r="A30" s="468" t="s">
        <v>4304</v>
      </c>
      <c r="B30" s="472" t="s">
        <v>4305</v>
      </c>
      <c r="C30" s="472" t="s">
        <v>4306</v>
      </c>
      <c r="D30" s="486"/>
      <c r="E30" s="475">
        <v>620</v>
      </c>
      <c r="F30" s="2417">
        <v>1160</v>
      </c>
      <c r="G30" s="478"/>
      <c r="H30" s="331"/>
    </row>
    <row r="31" spans="1:9">
      <c r="A31" s="470" t="s">
        <v>4307</v>
      </c>
      <c r="B31" s="474" t="s">
        <v>4308</v>
      </c>
      <c r="C31" s="474" t="s">
        <v>4313</v>
      </c>
      <c r="D31" s="488"/>
      <c r="E31" s="489">
        <v>280</v>
      </c>
      <c r="F31" s="2418">
        <v>520</v>
      </c>
      <c r="G31" s="479"/>
      <c r="H31" s="331"/>
    </row>
    <row r="32" spans="1:9" ht="28.5">
      <c r="A32" s="219" t="s">
        <v>4314</v>
      </c>
      <c r="B32" s="219" t="s">
        <v>4315</v>
      </c>
      <c r="C32" s="219" t="s">
        <v>4316</v>
      </c>
      <c r="D32" s="226">
        <v>412</v>
      </c>
      <c r="E32" s="440">
        <v>25000</v>
      </c>
      <c r="F32" s="440">
        <v>46810</v>
      </c>
      <c r="G32" s="216"/>
      <c r="H32" s="331"/>
    </row>
    <row r="33" spans="1:8" ht="42.75">
      <c r="A33" s="214" t="s">
        <v>4317</v>
      </c>
      <c r="B33" s="214" t="s">
        <v>4318</v>
      </c>
      <c r="C33" s="311" t="s">
        <v>4319</v>
      </c>
      <c r="D33" s="406" t="s">
        <v>4320</v>
      </c>
      <c r="E33" s="438">
        <v>13.75</v>
      </c>
      <c r="F33" s="438">
        <v>16.02</v>
      </c>
      <c r="G33" s="222"/>
      <c r="H33" s="331"/>
    </row>
    <row r="34" spans="1:8" ht="28.5">
      <c r="A34" s="214" t="s">
        <v>4321</v>
      </c>
      <c r="B34" s="214" t="s">
        <v>4322</v>
      </c>
      <c r="C34" s="311" t="s">
        <v>4323</v>
      </c>
      <c r="D34" s="407">
        <v>342</v>
      </c>
      <c r="E34" s="438">
        <v>40000</v>
      </c>
      <c r="F34" s="438">
        <v>45900</v>
      </c>
      <c r="G34" s="216"/>
      <c r="H34" s="331"/>
    </row>
    <row r="35" spans="1:8" ht="28.5">
      <c r="A35" s="217" t="s">
        <v>4324</v>
      </c>
      <c r="B35" s="335" t="s">
        <v>4325</v>
      </c>
      <c r="C35" s="335" t="s">
        <v>4326</v>
      </c>
      <c r="D35" s="494"/>
      <c r="E35" s="439"/>
      <c r="F35" s="439"/>
      <c r="G35" s="343"/>
      <c r="H35" s="331"/>
    </row>
    <row r="36" spans="1:8">
      <c r="A36" s="221" t="s">
        <v>4327</v>
      </c>
      <c r="B36" s="221" t="s">
        <v>4328</v>
      </c>
      <c r="C36" s="341" t="s">
        <v>4329</v>
      </c>
      <c r="D36" s="495" t="s">
        <v>4330</v>
      </c>
      <c r="E36" s="443">
        <v>75000</v>
      </c>
      <c r="F36" s="443">
        <v>75000</v>
      </c>
      <c r="G36" s="223"/>
      <c r="H36" s="331"/>
    </row>
    <row r="37" spans="1:8">
      <c r="A37" s="221" t="s">
        <v>4331</v>
      </c>
      <c r="B37" s="221" t="s">
        <v>4332</v>
      </c>
      <c r="C37" s="341" t="s">
        <v>4333</v>
      </c>
      <c r="D37" s="495" t="s">
        <v>4334</v>
      </c>
      <c r="E37" s="443">
        <v>90000</v>
      </c>
      <c r="F37" s="443">
        <v>90000</v>
      </c>
      <c r="G37" s="223"/>
      <c r="H37" s="331"/>
    </row>
    <row r="38" spans="1:8" ht="28.5">
      <c r="A38" s="219" t="s">
        <v>4335</v>
      </c>
      <c r="B38" s="324" t="s">
        <v>4336</v>
      </c>
      <c r="C38" s="324" t="s">
        <v>4337</v>
      </c>
      <c r="D38" s="493"/>
      <c r="E38" s="440">
        <v>1500</v>
      </c>
      <c r="F38" s="440">
        <v>1500</v>
      </c>
      <c r="G38" s="333"/>
      <c r="H38" s="331"/>
    </row>
    <row r="39" spans="1:8" ht="28.5">
      <c r="A39" s="217" t="s">
        <v>4338</v>
      </c>
      <c r="B39" s="217" t="s">
        <v>4339</v>
      </c>
      <c r="C39" s="335" t="s">
        <v>4340</v>
      </c>
      <c r="D39" s="490"/>
      <c r="E39" s="439"/>
      <c r="F39" s="439"/>
      <c r="G39" s="340"/>
      <c r="H39" s="331"/>
    </row>
    <row r="40" spans="1:8">
      <c r="A40" s="221" t="s">
        <v>4341</v>
      </c>
      <c r="B40" s="221" t="s">
        <v>4342</v>
      </c>
      <c r="C40" s="221" t="s">
        <v>4343</v>
      </c>
      <c r="D40" s="491"/>
      <c r="E40" s="436"/>
      <c r="F40" s="436"/>
      <c r="G40" s="342"/>
      <c r="H40" s="331"/>
    </row>
    <row r="41" spans="1:8">
      <c r="B41" s="221"/>
      <c r="C41" s="221"/>
      <c r="D41" s="492">
        <v>70</v>
      </c>
      <c r="E41" s="443">
        <v>19645</v>
      </c>
      <c r="F41" s="443">
        <v>36780</v>
      </c>
      <c r="G41" s="224"/>
      <c r="H41" s="331"/>
    </row>
    <row r="42" spans="1:8" ht="28.5">
      <c r="A42" s="334"/>
      <c r="B42" s="334"/>
      <c r="C42" s="334"/>
      <c r="D42" s="491" t="s">
        <v>4344</v>
      </c>
      <c r="E42" s="443">
        <v>32745</v>
      </c>
      <c r="F42" s="443">
        <v>61310</v>
      </c>
      <c r="G42" s="344"/>
      <c r="H42" s="331"/>
    </row>
    <row r="43" spans="1:8">
      <c r="A43" s="342"/>
      <c r="B43" s="342"/>
      <c r="C43" s="342"/>
      <c r="D43" s="491"/>
      <c r="E43" s="443">
        <v>49110</v>
      </c>
      <c r="F43" s="443">
        <v>91950</v>
      </c>
      <c r="G43" s="342"/>
      <c r="H43" s="331"/>
    </row>
    <row r="44" spans="1:8">
      <c r="A44" s="342"/>
      <c r="B44" s="342"/>
      <c r="C44" s="342"/>
      <c r="D44" s="491"/>
      <c r="E44" s="443">
        <v>65485</v>
      </c>
      <c r="F44" s="443">
        <v>122610</v>
      </c>
      <c r="G44" s="342"/>
      <c r="H44" s="331"/>
    </row>
    <row r="45" spans="1:8">
      <c r="A45" s="342"/>
      <c r="B45" s="342"/>
      <c r="C45" s="342"/>
      <c r="D45" s="491"/>
      <c r="E45" s="443">
        <v>81855</v>
      </c>
      <c r="F45" s="443">
        <v>153270</v>
      </c>
      <c r="G45" s="342"/>
      <c r="H45" s="331"/>
    </row>
    <row r="46" spans="1:8">
      <c r="A46" s="334"/>
      <c r="B46" s="334"/>
      <c r="C46" s="334"/>
      <c r="D46" s="491"/>
      <c r="E46" s="443">
        <v>98225</v>
      </c>
      <c r="F46" s="443">
        <v>183920</v>
      </c>
      <c r="G46" s="334"/>
      <c r="H46" s="331"/>
    </row>
    <row r="47" spans="1:8">
      <c r="A47" s="221" t="s">
        <v>4345</v>
      </c>
      <c r="B47" s="221" t="s">
        <v>4346</v>
      </c>
      <c r="C47" s="221" t="s">
        <v>4347</v>
      </c>
      <c r="D47" s="2938"/>
      <c r="E47" s="443">
        <v>1620720</v>
      </c>
      <c r="F47" s="443">
        <v>3034640</v>
      </c>
      <c r="G47" s="345"/>
      <c r="H47" s="331"/>
    </row>
    <row r="48" spans="1:8">
      <c r="A48" s="342"/>
      <c r="B48" s="342"/>
      <c r="C48" s="342"/>
      <c r="D48" s="2938"/>
      <c r="E48" s="443">
        <v>8103595</v>
      </c>
      <c r="F48" s="443">
        <v>15173170</v>
      </c>
      <c r="G48" s="345"/>
      <c r="H48" s="331"/>
    </row>
    <row r="49" spans="1:8">
      <c r="A49" s="342"/>
      <c r="B49" s="342"/>
      <c r="C49" s="342"/>
      <c r="D49" s="2938"/>
      <c r="E49" s="443">
        <v>16207190</v>
      </c>
      <c r="F49" s="443">
        <v>30346340</v>
      </c>
      <c r="G49" s="345"/>
      <c r="H49" s="331"/>
    </row>
    <row r="50" spans="1:8">
      <c r="A50" s="342"/>
      <c r="B50" s="342"/>
      <c r="C50" s="342"/>
      <c r="D50" s="2938"/>
      <c r="E50" s="443">
        <v>32414380</v>
      </c>
      <c r="F50" s="443">
        <v>60692690</v>
      </c>
      <c r="G50" s="345"/>
      <c r="H50" s="331"/>
    </row>
    <row r="51" spans="1:8">
      <c r="A51" s="333"/>
      <c r="B51" s="333"/>
      <c r="C51" s="333"/>
      <c r="D51" s="2939"/>
      <c r="E51" s="440">
        <v>48621570</v>
      </c>
      <c r="F51" s="440">
        <v>91039030</v>
      </c>
      <c r="G51" s="346"/>
      <c r="H51" s="331"/>
    </row>
    <row r="52" spans="1:8" ht="28.5">
      <c r="A52" s="1151" t="s">
        <v>4348</v>
      </c>
      <c r="B52" s="1152" t="s">
        <v>4349</v>
      </c>
      <c r="C52" s="1152" t="s">
        <v>4350</v>
      </c>
      <c r="D52" s="1155" t="s">
        <v>4351</v>
      </c>
      <c r="E52" s="1154"/>
      <c r="F52" s="2419">
        <v>3750</v>
      </c>
      <c r="G52" s="1153"/>
      <c r="H52" s="331"/>
    </row>
    <row r="53" spans="1:8" ht="15">
      <c r="A53" s="373" t="s">
        <v>4352</v>
      </c>
      <c r="B53" s="374" t="s">
        <v>4353</v>
      </c>
      <c r="C53" s="374" t="s">
        <v>4354</v>
      </c>
      <c r="D53" s="400"/>
      <c r="E53" s="453"/>
      <c r="F53" s="2420"/>
      <c r="G53" s="373"/>
      <c r="H53" s="215"/>
    </row>
    <row r="54" spans="1:8" ht="28.5">
      <c r="A54" s="214" t="s">
        <v>4355</v>
      </c>
      <c r="B54" s="311" t="s">
        <v>4356</v>
      </c>
      <c r="C54" s="311" t="s">
        <v>4357</v>
      </c>
      <c r="D54" s="228">
        <v>90</v>
      </c>
      <c r="E54" s="438">
        <v>2500</v>
      </c>
      <c r="F54" s="438">
        <v>4680</v>
      </c>
      <c r="G54" s="216"/>
      <c r="H54" s="331"/>
    </row>
    <row r="55" spans="1:8" ht="42.75">
      <c r="A55" s="214" t="s">
        <v>4358</v>
      </c>
      <c r="B55" s="214" t="s">
        <v>4359</v>
      </c>
      <c r="C55" s="214" t="s">
        <v>4360</v>
      </c>
      <c r="D55" s="411" t="s">
        <v>4361</v>
      </c>
      <c r="E55" s="438">
        <v>3830</v>
      </c>
      <c r="F55" s="438">
        <v>7170</v>
      </c>
      <c r="G55" s="225"/>
      <c r="H55" s="331"/>
    </row>
    <row r="56" spans="1:8" ht="15">
      <c r="A56" s="373" t="s">
        <v>4362</v>
      </c>
      <c r="B56" s="374" t="s">
        <v>4363</v>
      </c>
      <c r="C56" s="374" t="s">
        <v>4364</v>
      </c>
      <c r="D56" s="400"/>
      <c r="E56" s="453"/>
      <c r="F56" s="2420"/>
      <c r="G56" s="373"/>
      <c r="H56" s="215"/>
    </row>
    <row r="57" spans="1:8">
      <c r="A57" s="214" t="s">
        <v>4365</v>
      </c>
      <c r="B57" s="214" t="s">
        <v>4366</v>
      </c>
      <c r="C57" s="214" t="s">
        <v>4367</v>
      </c>
      <c r="D57" s="228">
        <v>21</v>
      </c>
      <c r="E57" s="438">
        <v>625</v>
      </c>
      <c r="F57" s="2421">
        <v>980</v>
      </c>
      <c r="G57" s="216" t="s">
        <v>4368</v>
      </c>
      <c r="H57" s="331"/>
    </row>
    <row r="58" spans="1:8">
      <c r="A58" s="214" t="s">
        <v>4369</v>
      </c>
      <c r="B58" s="214" t="s">
        <v>4370</v>
      </c>
      <c r="C58" s="214" t="s">
        <v>4371</v>
      </c>
      <c r="D58" s="228">
        <v>21</v>
      </c>
      <c r="E58" s="438">
        <v>510</v>
      </c>
      <c r="F58" s="2421">
        <v>800</v>
      </c>
      <c r="G58" s="216" t="s">
        <v>4368</v>
      </c>
      <c r="H58" s="331"/>
    </row>
    <row r="59" spans="1:8">
      <c r="A59" s="214" t="s">
        <v>4372</v>
      </c>
      <c r="B59" s="214" t="s">
        <v>4373</v>
      </c>
      <c r="C59" s="214" t="s">
        <v>4374</v>
      </c>
      <c r="D59" s="228">
        <v>21</v>
      </c>
      <c r="E59" s="438">
        <v>125</v>
      </c>
      <c r="F59" s="2421">
        <v>200</v>
      </c>
      <c r="G59" s="216" t="s">
        <v>4368</v>
      </c>
      <c r="H59" s="331"/>
    </row>
    <row r="60" spans="1:8" ht="28.5">
      <c r="A60" s="214" t="s">
        <v>4375</v>
      </c>
      <c r="B60" s="214" t="s">
        <v>4376</v>
      </c>
      <c r="C60" s="214" t="s">
        <v>4377</v>
      </c>
      <c r="D60" s="228">
        <v>185</v>
      </c>
      <c r="E60" s="438">
        <v>125</v>
      </c>
      <c r="F60" s="2421">
        <v>200</v>
      </c>
      <c r="G60" s="216" t="s">
        <v>4368</v>
      </c>
      <c r="H60" s="331"/>
    </row>
    <row r="61" spans="1:8" ht="28.5">
      <c r="A61" s="214" t="s">
        <v>4378</v>
      </c>
      <c r="B61" s="214" t="s">
        <v>4379</v>
      </c>
      <c r="C61" s="214" t="s">
        <v>4380</v>
      </c>
      <c r="D61" s="228">
        <v>21</v>
      </c>
      <c r="E61" s="438">
        <v>9965</v>
      </c>
      <c r="F61" s="2421">
        <v>15630</v>
      </c>
      <c r="G61" s="216" t="s">
        <v>4368</v>
      </c>
      <c r="H61" s="331"/>
    </row>
    <row r="62" spans="1:8">
      <c r="A62" s="217" t="s">
        <v>4381</v>
      </c>
      <c r="B62" s="217" t="s">
        <v>4382</v>
      </c>
      <c r="C62" s="217" t="s">
        <v>4383</v>
      </c>
      <c r="D62" s="408"/>
      <c r="E62" s="439"/>
      <c r="F62" s="439"/>
      <c r="G62" s="340"/>
      <c r="H62" s="331"/>
    </row>
    <row r="63" spans="1:8">
      <c r="A63" s="310" t="s">
        <v>4384</v>
      </c>
      <c r="B63" s="221" t="s">
        <v>4385</v>
      </c>
      <c r="C63" s="221" t="s">
        <v>4386</v>
      </c>
      <c r="D63" s="249">
        <v>37</v>
      </c>
      <c r="E63" s="443">
        <v>37500</v>
      </c>
      <c r="F63" s="443">
        <v>70220</v>
      </c>
      <c r="G63" s="224"/>
      <c r="H63" s="331"/>
    </row>
    <row r="64" spans="1:8">
      <c r="A64" s="310" t="s">
        <v>4387</v>
      </c>
      <c r="B64" s="221"/>
      <c r="C64" s="221"/>
      <c r="D64" s="249"/>
      <c r="E64" s="443"/>
      <c r="F64" s="443">
        <v>35110</v>
      </c>
      <c r="G64" s="224"/>
      <c r="H64" s="331"/>
    </row>
    <row r="65" spans="1:8">
      <c r="A65" s="310" t="s">
        <v>4388</v>
      </c>
      <c r="B65" s="310" t="s">
        <v>4389</v>
      </c>
      <c r="C65" s="310" t="s">
        <v>4390</v>
      </c>
      <c r="D65" s="410"/>
      <c r="E65" s="436"/>
      <c r="F65" s="436"/>
      <c r="G65" s="342"/>
      <c r="H65" s="331"/>
    </row>
    <row r="66" spans="1:8">
      <c r="A66" s="221" t="s">
        <v>4391</v>
      </c>
      <c r="B66" s="310" t="s">
        <v>4392</v>
      </c>
      <c r="C66" s="221" t="s">
        <v>4393</v>
      </c>
      <c r="D66" s="412" t="s">
        <v>4394</v>
      </c>
      <c r="E66" s="443">
        <v>10000</v>
      </c>
      <c r="F66" s="443">
        <v>18720</v>
      </c>
      <c r="G66" s="223"/>
      <c r="H66" s="331"/>
    </row>
    <row r="67" spans="1:8">
      <c r="A67" s="221" t="s">
        <v>4395</v>
      </c>
      <c r="B67" s="221" t="s">
        <v>4396</v>
      </c>
      <c r="C67" s="221" t="s">
        <v>4397</v>
      </c>
      <c r="D67" s="412" t="s">
        <v>4394</v>
      </c>
      <c r="E67" s="443">
        <v>20000</v>
      </c>
      <c r="F67" s="443">
        <v>37450</v>
      </c>
      <c r="G67" s="223"/>
      <c r="H67" s="331"/>
    </row>
    <row r="68" spans="1:8">
      <c r="A68" s="310" t="s">
        <v>4398</v>
      </c>
      <c r="B68" s="310" t="s">
        <v>4399</v>
      </c>
      <c r="C68" s="310" t="s">
        <v>4400</v>
      </c>
      <c r="D68" s="412"/>
      <c r="E68" s="443"/>
      <c r="F68" s="443"/>
      <c r="G68" s="223"/>
      <c r="H68" s="331"/>
    </row>
    <row r="69" spans="1:8">
      <c r="A69" s="310" t="s">
        <v>4391</v>
      </c>
      <c r="B69" s="221" t="s">
        <v>4392</v>
      </c>
      <c r="C69" s="221" t="s">
        <v>4393</v>
      </c>
      <c r="D69" s="412"/>
      <c r="E69" s="443"/>
      <c r="F69" s="443">
        <v>9360</v>
      </c>
      <c r="G69" s="223"/>
      <c r="H69" s="331"/>
    </row>
    <row r="70" spans="1:8">
      <c r="A70" s="310" t="s">
        <v>4395</v>
      </c>
      <c r="B70" s="221" t="s">
        <v>4396</v>
      </c>
      <c r="C70" s="221" t="s">
        <v>4397</v>
      </c>
      <c r="D70" s="412"/>
      <c r="E70" s="443"/>
      <c r="F70" s="443">
        <v>18720</v>
      </c>
      <c r="G70" s="223"/>
      <c r="H70" s="331"/>
    </row>
    <row r="71" spans="1:8">
      <c r="A71" s="219" t="s">
        <v>4401</v>
      </c>
      <c r="B71" s="219" t="s">
        <v>4402</v>
      </c>
      <c r="C71" s="219" t="s">
        <v>4403</v>
      </c>
      <c r="D71" s="409"/>
      <c r="E71" s="442" t="s">
        <v>4404</v>
      </c>
      <c r="F71" s="440">
        <v>14042.5</v>
      </c>
      <c r="G71" s="223"/>
      <c r="H71" s="331"/>
    </row>
    <row r="72" spans="1:8">
      <c r="A72" s="219" t="s">
        <v>4405</v>
      </c>
      <c r="B72" s="219" t="s">
        <v>4406</v>
      </c>
      <c r="C72" s="219" t="s">
        <v>4407</v>
      </c>
      <c r="D72" s="409"/>
      <c r="E72" s="442" t="s">
        <v>4404</v>
      </c>
      <c r="F72" s="440">
        <v>7020</v>
      </c>
      <c r="G72" s="333"/>
      <c r="H72" s="331"/>
    </row>
    <row r="73" spans="1:8" ht="15">
      <c r="A73" s="215" t="s">
        <v>4408</v>
      </c>
      <c r="B73" s="215" t="s">
        <v>4409</v>
      </c>
      <c r="C73" s="215" t="s">
        <v>4410</v>
      </c>
      <c r="D73" s="427"/>
      <c r="E73" s="2420"/>
      <c r="F73" s="2420"/>
      <c r="G73" s="373"/>
      <c r="H73" s="215"/>
    </row>
    <row r="74" spans="1:8">
      <c r="A74" s="214" t="s">
        <v>4411</v>
      </c>
      <c r="B74" s="214" t="s">
        <v>4412</v>
      </c>
      <c r="C74" s="214" t="s">
        <v>4413</v>
      </c>
      <c r="D74" s="228">
        <v>13</v>
      </c>
      <c r="E74" s="438">
        <v>4.2300000000000004</v>
      </c>
      <c r="F74" s="438">
        <v>5.37</v>
      </c>
      <c r="G74" s="216"/>
      <c r="H74" s="331"/>
    </row>
    <row r="75" spans="1:8" ht="28.5">
      <c r="A75" s="217" t="s">
        <v>4414</v>
      </c>
      <c r="B75" s="217" t="s">
        <v>4415</v>
      </c>
      <c r="C75" s="217" t="s">
        <v>4416</v>
      </c>
      <c r="D75" s="2944">
        <v>51</v>
      </c>
      <c r="E75" s="439"/>
      <c r="F75" s="439"/>
      <c r="G75" s="340"/>
      <c r="H75" s="331"/>
    </row>
    <row r="76" spans="1:8">
      <c r="A76" s="221" t="s">
        <v>4417</v>
      </c>
      <c r="B76" s="312" t="s">
        <v>4418</v>
      </c>
      <c r="C76" s="1849" t="s">
        <v>4419</v>
      </c>
      <c r="D76" s="2945"/>
      <c r="E76" s="443">
        <v>3750</v>
      </c>
      <c r="F76" s="443">
        <v>7020</v>
      </c>
      <c r="G76" s="224"/>
      <c r="H76" s="331"/>
    </row>
    <row r="77" spans="1:8">
      <c r="A77" s="221" t="s">
        <v>4420</v>
      </c>
      <c r="B77" s="312" t="s">
        <v>4421</v>
      </c>
      <c r="C77" s="1849" t="s">
        <v>4422</v>
      </c>
      <c r="D77" s="2945"/>
      <c r="E77" s="443">
        <v>7450</v>
      </c>
      <c r="F77" s="443">
        <v>13950</v>
      </c>
      <c r="G77" s="224"/>
      <c r="H77" s="331"/>
    </row>
    <row r="78" spans="1:8">
      <c r="A78" s="221" t="s">
        <v>4423</v>
      </c>
      <c r="B78" s="312" t="s">
        <v>4424</v>
      </c>
      <c r="C78" s="1849" t="s">
        <v>4425</v>
      </c>
      <c r="D78" s="2945"/>
      <c r="E78" s="443">
        <v>12400</v>
      </c>
      <c r="F78" s="443">
        <v>23220</v>
      </c>
      <c r="G78" s="224"/>
      <c r="H78" s="331"/>
    </row>
    <row r="79" spans="1:8">
      <c r="A79" s="310" t="s">
        <v>4426</v>
      </c>
      <c r="B79" s="367" t="s">
        <v>4427</v>
      </c>
      <c r="C79" s="1850" t="s">
        <v>4428</v>
      </c>
      <c r="D79" s="2945"/>
      <c r="E79" s="443">
        <v>12400</v>
      </c>
      <c r="F79" s="443">
        <v>79178.490000000005</v>
      </c>
      <c r="G79" s="224"/>
      <c r="H79" s="331"/>
    </row>
    <row r="80" spans="1:8" ht="28.5">
      <c r="A80" s="221" t="s">
        <v>4429</v>
      </c>
      <c r="B80" s="341" t="s">
        <v>4430</v>
      </c>
      <c r="C80" s="1851" t="s">
        <v>4431</v>
      </c>
      <c r="D80" s="2945"/>
      <c r="E80" s="443">
        <v>2950</v>
      </c>
      <c r="F80" s="443">
        <v>5520</v>
      </c>
      <c r="G80" s="224"/>
      <c r="H80" s="331"/>
    </row>
    <row r="81" spans="1:8" ht="28.5">
      <c r="A81" s="221" t="s">
        <v>4432</v>
      </c>
      <c r="B81" s="221" t="s">
        <v>4433</v>
      </c>
      <c r="C81" s="221" t="s">
        <v>4434</v>
      </c>
      <c r="D81" s="2945"/>
      <c r="E81" s="443">
        <v>2592.5</v>
      </c>
      <c r="F81" s="443">
        <v>4850</v>
      </c>
      <c r="G81" s="224"/>
      <c r="H81" s="331"/>
    </row>
    <row r="82" spans="1:8" ht="28.5">
      <c r="A82" s="219" t="s">
        <v>4435</v>
      </c>
      <c r="B82" s="346" t="s">
        <v>4436</v>
      </c>
      <c r="C82" s="346" t="s">
        <v>4437</v>
      </c>
      <c r="D82" s="2946"/>
      <c r="E82" s="440">
        <v>1555.5</v>
      </c>
      <c r="F82" s="440">
        <v>2910</v>
      </c>
      <c r="G82" s="226"/>
      <c r="H82" s="331"/>
    </row>
    <row r="83" spans="1:8" ht="28.5">
      <c r="A83" s="214" t="s">
        <v>4438</v>
      </c>
      <c r="B83" s="214" t="s">
        <v>4439</v>
      </c>
      <c r="C83" s="214" t="s">
        <v>4440</v>
      </c>
      <c r="D83" s="413" t="s">
        <v>4441</v>
      </c>
      <c r="E83" s="438">
        <v>5250</v>
      </c>
      <c r="F83" s="438">
        <v>9830</v>
      </c>
      <c r="G83" s="227"/>
      <c r="H83" s="331"/>
    </row>
    <row r="84" spans="1:8" ht="28.5">
      <c r="A84" s="214" t="s">
        <v>4442</v>
      </c>
      <c r="B84" s="214" t="s">
        <v>4443</v>
      </c>
      <c r="C84" s="214" t="s">
        <v>4444</v>
      </c>
      <c r="D84" s="228">
        <v>53</v>
      </c>
      <c r="E84" s="438">
        <v>1525</v>
      </c>
      <c r="F84" s="438">
        <v>2860</v>
      </c>
      <c r="G84" s="228"/>
      <c r="H84" s="331"/>
    </row>
    <row r="85" spans="1:8" ht="28.5">
      <c r="A85" s="214" t="s">
        <v>4445</v>
      </c>
      <c r="B85" s="214" t="s">
        <v>4446</v>
      </c>
      <c r="C85" s="214" t="s">
        <v>4447</v>
      </c>
      <c r="D85" s="413" t="s">
        <v>4448</v>
      </c>
      <c r="E85" s="496">
        <v>0.14499999999999999</v>
      </c>
      <c r="F85" s="438">
        <v>0.27</v>
      </c>
      <c r="G85" s="229"/>
      <c r="H85" s="331"/>
    </row>
    <row r="86" spans="1:8" ht="28.5">
      <c r="A86" s="217" t="s">
        <v>4449</v>
      </c>
      <c r="B86" s="217" t="s">
        <v>4450</v>
      </c>
      <c r="C86" s="217" t="s">
        <v>4451</v>
      </c>
      <c r="D86" s="2944">
        <v>130</v>
      </c>
      <c r="E86" s="439"/>
      <c r="F86" s="439"/>
      <c r="G86" s="340"/>
      <c r="H86" s="331"/>
    </row>
    <row r="87" spans="1:8">
      <c r="A87" s="221" t="s">
        <v>4452</v>
      </c>
      <c r="B87" s="221" t="s">
        <v>4396</v>
      </c>
      <c r="C87" s="221" t="s">
        <v>4453</v>
      </c>
      <c r="D87" s="2945"/>
      <c r="E87" s="443">
        <v>8120</v>
      </c>
      <c r="F87" s="443">
        <v>15200</v>
      </c>
      <c r="G87" s="224"/>
      <c r="H87" s="331"/>
    </row>
    <row r="88" spans="1:8">
      <c r="A88" s="221" t="s">
        <v>4454</v>
      </c>
      <c r="B88" s="221" t="s">
        <v>4455</v>
      </c>
      <c r="C88" s="221" t="s">
        <v>4456</v>
      </c>
      <c r="D88" s="2945"/>
      <c r="E88" s="443">
        <v>14330</v>
      </c>
      <c r="F88" s="443">
        <v>26830</v>
      </c>
      <c r="G88" s="224"/>
      <c r="H88" s="331"/>
    </row>
    <row r="89" spans="1:8">
      <c r="A89" s="221" t="s">
        <v>4457</v>
      </c>
      <c r="B89" s="221" t="s">
        <v>4458</v>
      </c>
      <c r="C89" s="221" t="s">
        <v>4459</v>
      </c>
      <c r="D89" s="2945"/>
      <c r="E89" s="443">
        <v>24800</v>
      </c>
      <c r="F89" s="443">
        <v>46440</v>
      </c>
      <c r="G89" s="224"/>
      <c r="H89" s="331"/>
    </row>
    <row r="90" spans="1:8">
      <c r="A90" s="219" t="s">
        <v>4460</v>
      </c>
      <c r="B90" s="219" t="s">
        <v>4461</v>
      </c>
      <c r="C90" s="219" t="s">
        <v>4462</v>
      </c>
      <c r="D90" s="2946"/>
      <c r="E90" s="440">
        <v>24800</v>
      </c>
      <c r="F90" s="440">
        <v>46440</v>
      </c>
      <c r="G90" s="230"/>
      <c r="H90" s="331"/>
    </row>
    <row r="91" spans="1:8">
      <c r="A91" s="217" t="s">
        <v>4463</v>
      </c>
      <c r="B91" s="217" t="s">
        <v>4464</v>
      </c>
      <c r="C91" s="217" t="s">
        <v>4465</v>
      </c>
      <c r="D91" s="2944">
        <v>147</v>
      </c>
      <c r="E91" s="439"/>
      <c r="F91" s="439"/>
      <c r="G91" s="340"/>
      <c r="H91" s="331"/>
    </row>
    <row r="92" spans="1:8" ht="28.5">
      <c r="A92" s="221" t="s">
        <v>4466</v>
      </c>
      <c r="B92" s="221" t="s">
        <v>4467</v>
      </c>
      <c r="C92" s="221" t="s">
        <v>4468</v>
      </c>
      <c r="D92" s="2945"/>
      <c r="E92" s="443">
        <v>1541.69</v>
      </c>
      <c r="F92" s="443">
        <v>2774.73</v>
      </c>
      <c r="G92" s="224"/>
      <c r="H92" s="331"/>
    </row>
    <row r="93" spans="1:8" ht="28.5">
      <c r="A93" s="221" t="s">
        <v>4469</v>
      </c>
      <c r="B93" s="221" t="s">
        <v>4470</v>
      </c>
      <c r="C93" s="221" t="s">
        <v>4471</v>
      </c>
      <c r="D93" s="2945"/>
      <c r="E93" s="436"/>
      <c r="F93" s="436"/>
      <c r="G93" s="342"/>
      <c r="H93" s="331"/>
    </row>
    <row r="94" spans="1:8">
      <c r="A94" s="221" t="s">
        <v>4472</v>
      </c>
      <c r="B94" s="221" t="s">
        <v>4473</v>
      </c>
      <c r="C94" s="221" t="s">
        <v>4474</v>
      </c>
      <c r="D94" s="2945"/>
      <c r="E94" s="443">
        <v>1148.93</v>
      </c>
      <c r="F94" s="443">
        <v>2067.84</v>
      </c>
      <c r="G94" s="224"/>
      <c r="H94" s="331"/>
    </row>
    <row r="95" spans="1:8">
      <c r="A95" s="221" t="s">
        <v>4475</v>
      </c>
      <c r="B95" s="221" t="s">
        <v>4476</v>
      </c>
      <c r="C95" s="221" t="s">
        <v>4477</v>
      </c>
      <c r="D95" s="2945"/>
      <c r="E95" s="443">
        <v>236.38</v>
      </c>
      <c r="F95" s="443">
        <v>428.16</v>
      </c>
      <c r="G95" s="224"/>
      <c r="H95" s="331"/>
    </row>
    <row r="96" spans="1:8">
      <c r="A96" s="221" t="s">
        <v>4478</v>
      </c>
      <c r="B96" s="221" t="s">
        <v>4479</v>
      </c>
      <c r="C96" s="221" t="s">
        <v>4480</v>
      </c>
      <c r="D96" s="2945"/>
      <c r="E96" s="436"/>
      <c r="F96" s="436"/>
      <c r="G96" s="342"/>
      <c r="H96" s="331"/>
    </row>
    <row r="97" spans="1:8">
      <c r="A97" s="221" t="s">
        <v>4472</v>
      </c>
      <c r="B97" s="221" t="s">
        <v>4473</v>
      </c>
      <c r="C97" s="221" t="s">
        <v>4474</v>
      </c>
      <c r="D97" s="2945"/>
      <c r="E97" s="443">
        <v>1148.93</v>
      </c>
      <c r="F97" s="443">
        <v>2067.84</v>
      </c>
      <c r="G97" s="224"/>
      <c r="H97" s="331"/>
    </row>
    <row r="98" spans="1:8">
      <c r="A98" s="219" t="s">
        <v>4475</v>
      </c>
      <c r="B98" s="219" t="s">
        <v>4476</v>
      </c>
      <c r="C98" s="219" t="s">
        <v>4477</v>
      </c>
      <c r="D98" s="2946"/>
      <c r="E98" s="440">
        <v>236.38</v>
      </c>
      <c r="F98" s="440">
        <v>428.16</v>
      </c>
      <c r="G98" s="230"/>
      <c r="H98" s="331"/>
    </row>
    <row r="99" spans="1:8" ht="71.25">
      <c r="A99" s="217" t="s">
        <v>4481</v>
      </c>
      <c r="B99" s="217" t="s">
        <v>4482</v>
      </c>
      <c r="C99" s="217" t="s">
        <v>4483</v>
      </c>
      <c r="D99" s="2944">
        <v>152</v>
      </c>
      <c r="E99" s="443">
        <v>29800</v>
      </c>
      <c r="F99" s="443">
        <v>53630</v>
      </c>
      <c r="G99" s="224"/>
      <c r="H99" s="331"/>
    </row>
    <row r="100" spans="1:8">
      <c r="A100" s="345"/>
      <c r="B100" s="345"/>
      <c r="C100" s="345"/>
      <c r="D100" s="2945"/>
      <c r="E100" s="443">
        <v>14900</v>
      </c>
      <c r="F100" s="443">
        <v>26820</v>
      </c>
      <c r="G100" s="224"/>
      <c r="H100" s="331"/>
    </row>
    <row r="101" spans="1:8">
      <c r="A101" s="221" t="s">
        <v>4484</v>
      </c>
      <c r="B101" s="221" t="s">
        <v>4485</v>
      </c>
      <c r="C101" s="221" t="s">
        <v>4486</v>
      </c>
      <c r="D101" s="410"/>
      <c r="E101" s="441" t="s">
        <v>4404</v>
      </c>
      <c r="F101" s="443">
        <v>26810</v>
      </c>
      <c r="G101" s="1853"/>
      <c r="H101" s="331"/>
    </row>
    <row r="102" spans="1:8" ht="28.5">
      <c r="A102" s="221" t="s">
        <v>4487</v>
      </c>
      <c r="B102" s="221" t="s">
        <v>4488</v>
      </c>
      <c r="C102" s="221" t="s">
        <v>4489</v>
      </c>
      <c r="D102" s="2945">
        <v>151</v>
      </c>
      <c r="E102" s="443">
        <v>18600</v>
      </c>
      <c r="F102" s="443">
        <v>33480</v>
      </c>
      <c r="G102" s="231"/>
      <c r="H102" s="331"/>
    </row>
    <row r="103" spans="1:8">
      <c r="A103" s="345"/>
      <c r="B103" s="345"/>
      <c r="C103" s="345"/>
      <c r="D103" s="2945"/>
      <c r="E103" s="443">
        <v>14900</v>
      </c>
      <c r="F103" s="443">
        <v>26820</v>
      </c>
      <c r="G103" s="231"/>
      <c r="H103" s="331"/>
    </row>
    <row r="104" spans="1:8">
      <c r="A104" s="221" t="s">
        <v>4484</v>
      </c>
      <c r="B104" s="221" t="s">
        <v>4485</v>
      </c>
      <c r="C104" s="221" t="s">
        <v>4486</v>
      </c>
      <c r="D104" s="410"/>
      <c r="E104" s="1852" t="s">
        <v>4404</v>
      </c>
      <c r="F104" s="443">
        <v>6660</v>
      </c>
      <c r="G104" s="334"/>
      <c r="H104" s="331"/>
    </row>
    <row r="105" spans="1:8" ht="42.75">
      <c r="A105" s="369" t="s">
        <v>4490</v>
      </c>
      <c r="B105" s="369" t="s">
        <v>4491</v>
      </c>
      <c r="C105" s="369" t="s">
        <v>4492</v>
      </c>
      <c r="D105" s="694" t="s">
        <v>4493</v>
      </c>
      <c r="E105" s="443">
        <v>10160</v>
      </c>
      <c r="F105" s="444">
        <v>18290</v>
      </c>
      <c r="G105" s="696"/>
      <c r="H105" s="512"/>
    </row>
    <row r="106" spans="1:8">
      <c r="A106" s="693"/>
      <c r="B106" s="693"/>
      <c r="C106" s="693"/>
      <c r="D106" s="695"/>
      <c r="E106" s="445">
        <v>14900</v>
      </c>
      <c r="F106" s="445">
        <v>26820</v>
      </c>
      <c r="G106" s="697"/>
      <c r="H106" s="512"/>
    </row>
    <row r="107" spans="1:8" ht="42.75">
      <c r="A107" s="345" t="s">
        <v>4494</v>
      </c>
      <c r="B107" s="345" t="s">
        <v>4495</v>
      </c>
      <c r="C107" s="345" t="s">
        <v>4496</v>
      </c>
      <c r="D107" s="412" t="s">
        <v>4497</v>
      </c>
      <c r="E107" s="443">
        <v>10160</v>
      </c>
      <c r="F107" s="443">
        <v>18290</v>
      </c>
      <c r="G107" s="698"/>
      <c r="H107" s="699"/>
    </row>
    <row r="108" spans="1:8">
      <c r="A108" s="219"/>
      <c r="B108" s="219"/>
      <c r="C108" s="219"/>
      <c r="D108" s="409"/>
      <c r="E108" s="440">
        <v>14900</v>
      </c>
      <c r="F108" s="440">
        <v>26820</v>
      </c>
      <c r="G108" s="333"/>
      <c r="H108" s="331"/>
    </row>
    <row r="109" spans="1:8" ht="28.5">
      <c r="A109" s="214" t="s">
        <v>4498</v>
      </c>
      <c r="B109" s="214" t="s">
        <v>4499</v>
      </c>
      <c r="C109" s="214" t="s">
        <v>4500</v>
      </c>
      <c r="D109" s="228">
        <v>163</v>
      </c>
      <c r="E109" s="438">
        <v>50</v>
      </c>
      <c r="F109" s="438">
        <v>90</v>
      </c>
      <c r="G109" s="216"/>
      <c r="H109" s="331"/>
    </row>
    <row r="110" spans="1:8" ht="42.75">
      <c r="A110" s="214" t="s">
        <v>4501</v>
      </c>
      <c r="B110" s="214" t="s">
        <v>4502</v>
      </c>
      <c r="C110" s="214" t="s">
        <v>4503</v>
      </c>
      <c r="D110" s="413" t="s">
        <v>4504</v>
      </c>
      <c r="E110" s="438">
        <v>50000</v>
      </c>
      <c r="F110" s="438">
        <v>93620</v>
      </c>
      <c r="G110" s="222"/>
      <c r="H110" s="331"/>
    </row>
    <row r="111" spans="1:8" ht="28.5">
      <c r="A111" s="214" t="s">
        <v>4505</v>
      </c>
      <c r="B111" s="214" t="s">
        <v>4506</v>
      </c>
      <c r="C111" s="214" t="s">
        <v>4507</v>
      </c>
      <c r="D111" s="228">
        <v>171</v>
      </c>
      <c r="E111" s="438">
        <v>120</v>
      </c>
      <c r="F111" s="438">
        <v>220</v>
      </c>
      <c r="G111" s="216"/>
      <c r="H111" s="331"/>
    </row>
    <row r="112" spans="1:8" ht="42.75">
      <c r="A112" s="214" t="s">
        <v>4508</v>
      </c>
      <c r="B112" s="214" t="s">
        <v>4509</v>
      </c>
      <c r="C112" s="214" t="s">
        <v>4510</v>
      </c>
      <c r="D112" s="413" t="s">
        <v>4511</v>
      </c>
      <c r="E112" s="438">
        <v>12300</v>
      </c>
      <c r="F112" s="438">
        <v>23030</v>
      </c>
      <c r="G112" s="222"/>
      <c r="H112" s="331"/>
    </row>
    <row r="113" spans="1:10" ht="28.5">
      <c r="A113" s="214" t="s">
        <v>4512</v>
      </c>
      <c r="B113" s="214" t="s">
        <v>4513</v>
      </c>
      <c r="C113" s="214" t="s">
        <v>4514</v>
      </c>
      <c r="D113" s="228">
        <v>90</v>
      </c>
      <c r="E113" s="438">
        <v>30000</v>
      </c>
      <c r="F113" s="438">
        <v>56170</v>
      </c>
      <c r="G113" s="216"/>
      <c r="H113" s="331"/>
    </row>
    <row r="114" spans="1:10">
      <c r="A114" s="217" t="s">
        <v>4515</v>
      </c>
      <c r="B114" s="217" t="s">
        <v>4516</v>
      </c>
      <c r="C114" s="217" t="s">
        <v>4517</v>
      </c>
      <c r="D114" s="408"/>
      <c r="E114" s="439"/>
      <c r="F114" s="439"/>
      <c r="G114" s="340"/>
      <c r="H114" s="331"/>
    </row>
    <row r="115" spans="1:10">
      <c r="A115" s="221" t="s">
        <v>4518</v>
      </c>
      <c r="B115" s="221" t="s">
        <v>4519</v>
      </c>
      <c r="C115" s="221" t="s">
        <v>4520</v>
      </c>
      <c r="D115" s="249">
        <v>72</v>
      </c>
      <c r="E115" s="443">
        <v>620000</v>
      </c>
      <c r="F115" s="443">
        <v>1160890</v>
      </c>
      <c r="G115" s="224"/>
      <c r="H115" s="331"/>
    </row>
    <row r="116" spans="1:10" ht="15">
      <c r="A116" s="221" t="s">
        <v>4521</v>
      </c>
      <c r="B116" s="221" t="s">
        <v>4522</v>
      </c>
      <c r="C116" s="221" t="s">
        <v>4523</v>
      </c>
      <c r="D116" s="249">
        <v>72</v>
      </c>
      <c r="E116" s="443">
        <v>2480000</v>
      </c>
      <c r="F116" s="443">
        <v>4643550</v>
      </c>
      <c r="G116" s="224"/>
      <c r="H116" s="331"/>
      <c r="I116"/>
      <c r="J116"/>
    </row>
    <row r="117" spans="1:10" ht="28.5">
      <c r="A117" s="221" t="s">
        <v>4524</v>
      </c>
      <c r="B117" s="221" t="s">
        <v>4525</v>
      </c>
      <c r="C117" s="221" t="s">
        <v>4526</v>
      </c>
      <c r="D117" s="249">
        <v>201</v>
      </c>
      <c r="E117" s="443">
        <v>310000</v>
      </c>
      <c r="F117" s="443">
        <v>580440</v>
      </c>
      <c r="G117" s="224"/>
      <c r="H117" s="331"/>
      <c r="I117"/>
      <c r="J117"/>
    </row>
    <row r="118" spans="1:10" ht="28.5">
      <c r="A118" s="219" t="s">
        <v>4527</v>
      </c>
      <c r="B118" s="219" t="s">
        <v>4528</v>
      </c>
      <c r="C118" s="219" t="s">
        <v>4529</v>
      </c>
      <c r="D118" s="226">
        <v>201</v>
      </c>
      <c r="E118" s="440">
        <v>1240000</v>
      </c>
      <c r="F118" s="440">
        <v>2321780</v>
      </c>
      <c r="G118" s="230"/>
      <c r="H118" s="331"/>
      <c r="I118"/>
      <c r="J118"/>
    </row>
    <row r="119" spans="1:10">
      <c r="A119" s="214" t="s">
        <v>4530</v>
      </c>
      <c r="B119" s="214" t="s">
        <v>4531</v>
      </c>
      <c r="C119" s="214" t="s">
        <v>4532</v>
      </c>
      <c r="D119" s="228">
        <v>134</v>
      </c>
      <c r="E119" s="438">
        <v>250</v>
      </c>
      <c r="F119" s="438">
        <v>530</v>
      </c>
      <c r="G119" s="216"/>
      <c r="H119" s="331"/>
    </row>
    <row r="120" spans="1:10">
      <c r="A120" s="217" t="s">
        <v>4533</v>
      </c>
      <c r="B120" s="217" t="s">
        <v>4534</v>
      </c>
      <c r="C120" s="217" t="s">
        <v>4535</v>
      </c>
      <c r="D120" s="2935" t="s">
        <v>4536</v>
      </c>
      <c r="E120" s="439"/>
      <c r="F120" s="439"/>
      <c r="G120" s="340"/>
      <c r="H120" s="331"/>
    </row>
    <row r="121" spans="1:10">
      <c r="A121" s="221" t="s">
        <v>4537</v>
      </c>
      <c r="B121" s="221" t="s">
        <v>4538</v>
      </c>
      <c r="C121" s="310" t="s">
        <v>4539</v>
      </c>
      <c r="D121" s="2937"/>
      <c r="E121" s="436"/>
      <c r="F121" s="436"/>
      <c r="G121" s="342"/>
      <c r="H121" s="331"/>
    </row>
    <row r="122" spans="1:10">
      <c r="A122" s="221" t="s">
        <v>4540</v>
      </c>
      <c r="B122" s="221" t="s">
        <v>4541</v>
      </c>
      <c r="C122" s="221" t="s">
        <v>4542</v>
      </c>
      <c r="D122" s="2937"/>
      <c r="E122" s="443">
        <v>200</v>
      </c>
      <c r="F122" s="443">
        <v>370</v>
      </c>
      <c r="G122" s="342"/>
      <c r="H122" s="331"/>
    </row>
    <row r="123" spans="1:10" ht="28.5">
      <c r="A123" s="221" t="s">
        <v>4543</v>
      </c>
      <c r="B123" s="221" t="s">
        <v>4544</v>
      </c>
      <c r="C123" s="221" t="s">
        <v>4545</v>
      </c>
      <c r="D123" s="2937"/>
      <c r="E123" s="443">
        <v>485</v>
      </c>
      <c r="F123" s="443">
        <v>910</v>
      </c>
      <c r="G123" s="342"/>
      <c r="H123" s="331"/>
    </row>
    <row r="124" spans="1:10">
      <c r="A124" s="221" t="s">
        <v>4546</v>
      </c>
      <c r="B124" s="221" t="s">
        <v>4547</v>
      </c>
      <c r="C124" s="221" t="s">
        <v>4548</v>
      </c>
      <c r="D124" s="2937"/>
      <c r="E124" s="443">
        <v>440</v>
      </c>
      <c r="F124" s="443">
        <v>820</v>
      </c>
      <c r="G124" s="223"/>
      <c r="H124" s="331"/>
    </row>
    <row r="125" spans="1:10">
      <c r="A125" s="221" t="s">
        <v>4549</v>
      </c>
      <c r="B125" s="221" t="s">
        <v>4550</v>
      </c>
      <c r="C125" s="221" t="s">
        <v>4551</v>
      </c>
      <c r="D125" s="2937"/>
      <c r="E125" s="436"/>
      <c r="F125" s="436"/>
      <c r="G125" s="342"/>
      <c r="H125" s="331"/>
    </row>
    <row r="126" spans="1:10">
      <c r="A126" s="221" t="s">
        <v>4552</v>
      </c>
      <c r="B126" s="221" t="s">
        <v>4553</v>
      </c>
      <c r="C126" s="221" t="s">
        <v>4554</v>
      </c>
      <c r="D126" s="2937"/>
      <c r="E126" s="443">
        <v>10880</v>
      </c>
      <c r="F126" s="443">
        <v>20370</v>
      </c>
      <c r="G126" s="223"/>
      <c r="H126" s="331"/>
    </row>
    <row r="127" spans="1:10">
      <c r="A127" s="221" t="s">
        <v>4555</v>
      </c>
      <c r="B127" s="221" t="s">
        <v>4556</v>
      </c>
      <c r="C127" s="221" t="s">
        <v>4557</v>
      </c>
      <c r="D127" s="2937"/>
      <c r="E127" s="443">
        <v>14140</v>
      </c>
      <c r="F127" s="443">
        <v>26480</v>
      </c>
      <c r="G127" s="223"/>
      <c r="H127" s="331"/>
    </row>
    <row r="128" spans="1:10">
      <c r="A128" s="221" t="s">
        <v>4558</v>
      </c>
      <c r="B128" s="221" t="s">
        <v>4559</v>
      </c>
      <c r="C128" s="221" t="s">
        <v>4560</v>
      </c>
      <c r="D128" s="2937"/>
      <c r="E128" s="436"/>
      <c r="F128" s="436"/>
      <c r="G128" s="342"/>
      <c r="H128" s="331"/>
    </row>
    <row r="129" spans="1:8">
      <c r="A129" s="221" t="s">
        <v>4552</v>
      </c>
      <c r="B129" s="221" t="s">
        <v>4553</v>
      </c>
      <c r="C129" s="221" t="s">
        <v>4554</v>
      </c>
      <c r="D129" s="2937"/>
      <c r="E129" s="443">
        <v>4350</v>
      </c>
      <c r="F129" s="443">
        <v>8140</v>
      </c>
      <c r="G129" s="223"/>
      <c r="H129" s="331"/>
    </row>
    <row r="130" spans="1:8">
      <c r="A130" s="219" t="s">
        <v>4555</v>
      </c>
      <c r="B130" s="219" t="s">
        <v>4556</v>
      </c>
      <c r="C130" s="219" t="s">
        <v>4557</v>
      </c>
      <c r="D130" s="2936"/>
      <c r="E130" s="440">
        <v>3260</v>
      </c>
      <c r="F130" s="440">
        <v>6100</v>
      </c>
      <c r="G130" s="232"/>
      <c r="H130" s="331"/>
    </row>
    <row r="131" spans="1:8">
      <c r="A131" s="214" t="s">
        <v>4561</v>
      </c>
      <c r="B131" s="214" t="s">
        <v>4562</v>
      </c>
      <c r="C131" s="214" t="s">
        <v>4563</v>
      </c>
      <c r="D131" s="413" t="s">
        <v>4564</v>
      </c>
      <c r="E131" s="438">
        <v>540</v>
      </c>
      <c r="F131" s="438">
        <v>1070</v>
      </c>
      <c r="G131" s="222"/>
      <c r="H131" s="331"/>
    </row>
    <row r="132" spans="1:8" ht="28.5">
      <c r="A132" s="217" t="s">
        <v>4565</v>
      </c>
      <c r="B132" s="217" t="s">
        <v>4566</v>
      </c>
      <c r="C132" s="217" t="s">
        <v>4567</v>
      </c>
      <c r="D132" s="408" t="s">
        <v>4568</v>
      </c>
      <c r="E132" s="446">
        <v>1000</v>
      </c>
      <c r="F132" s="446">
        <v>1230</v>
      </c>
      <c r="G132" s="336"/>
      <c r="H132" s="331"/>
    </row>
    <row r="133" spans="1:8" ht="15">
      <c r="A133" s="377" t="s">
        <v>4569</v>
      </c>
      <c r="B133" s="378" t="s">
        <v>4570</v>
      </c>
      <c r="C133" s="378" t="s">
        <v>4571</v>
      </c>
      <c r="D133" s="499"/>
      <c r="E133" s="509"/>
      <c r="F133" s="2422"/>
      <c r="G133" s="380"/>
      <c r="H133" s="331"/>
    </row>
    <row r="134" spans="1:8" ht="14.45" customHeight="1">
      <c r="A134" s="497" t="s">
        <v>4572</v>
      </c>
      <c r="B134" s="350" t="s">
        <v>4573</v>
      </c>
      <c r="C134" s="329" t="s">
        <v>4574</v>
      </c>
      <c r="D134" s="415"/>
      <c r="E134" s="510"/>
      <c r="F134" s="2423"/>
      <c r="G134" s="498"/>
    </row>
    <row r="135" spans="1:8">
      <c r="A135" s="502" t="s">
        <v>4575</v>
      </c>
      <c r="B135" s="503" t="s">
        <v>4576</v>
      </c>
      <c r="C135" s="504" t="s">
        <v>4577</v>
      </c>
      <c r="D135" s="415"/>
      <c r="E135" s="507"/>
      <c r="F135" s="2424"/>
      <c r="G135" s="316"/>
    </row>
    <row r="136" spans="1:8">
      <c r="A136" s="349" t="s">
        <v>4578</v>
      </c>
      <c r="B136" s="350" t="s">
        <v>4579</v>
      </c>
      <c r="C136" s="329" t="s">
        <v>4580</v>
      </c>
      <c r="D136" s="2947" t="s">
        <v>4581</v>
      </c>
      <c r="E136" s="508">
        <v>1500</v>
      </c>
      <c r="F136" s="2425">
        <v>2350</v>
      </c>
      <c r="G136" s="317" t="s">
        <v>4368</v>
      </c>
    </row>
    <row r="137" spans="1:8" ht="28.5">
      <c r="A137" s="349" t="s">
        <v>4582</v>
      </c>
      <c r="B137" s="350" t="s">
        <v>4583</v>
      </c>
      <c r="C137" s="329" t="s">
        <v>4584</v>
      </c>
      <c r="D137" s="2947"/>
      <c r="E137" s="508">
        <v>500</v>
      </c>
      <c r="F137" s="2425">
        <v>780</v>
      </c>
      <c r="G137" s="318" t="s">
        <v>4368</v>
      </c>
    </row>
    <row r="138" spans="1:8" ht="28.5">
      <c r="A138" s="349" t="s">
        <v>4585</v>
      </c>
      <c r="B138" s="350" t="s">
        <v>4586</v>
      </c>
      <c r="C138" s="329" t="s">
        <v>4587</v>
      </c>
      <c r="D138" s="2947"/>
      <c r="E138" s="508">
        <v>50</v>
      </c>
      <c r="F138" s="2425">
        <v>80</v>
      </c>
      <c r="G138" s="319" t="s">
        <v>4368</v>
      </c>
    </row>
    <row r="139" spans="1:8">
      <c r="A139" s="502" t="s">
        <v>4588</v>
      </c>
      <c r="B139" s="505" t="s">
        <v>4589</v>
      </c>
      <c r="C139" s="793" t="s">
        <v>4590</v>
      </c>
      <c r="D139" s="415"/>
      <c r="E139" s="507"/>
      <c r="F139" s="2424"/>
      <c r="G139" s="319"/>
    </row>
    <row r="140" spans="1:8">
      <c r="A140" s="349" t="s">
        <v>4578</v>
      </c>
      <c r="B140" s="350" t="s">
        <v>4579</v>
      </c>
      <c r="C140" s="329" t="s">
        <v>4580</v>
      </c>
      <c r="D140" s="416" t="s">
        <v>4591</v>
      </c>
      <c r="E140" s="508">
        <v>1500</v>
      </c>
      <c r="F140" s="2417">
        <v>2280</v>
      </c>
      <c r="G140" s="319"/>
    </row>
    <row r="141" spans="1:8" ht="28.5">
      <c r="A141" s="349"/>
      <c r="B141" s="350"/>
      <c r="C141" s="329"/>
      <c r="D141" s="416" t="s">
        <v>4592</v>
      </c>
      <c r="E141" s="511" t="s">
        <v>4593</v>
      </c>
      <c r="F141" s="2417">
        <v>1520</v>
      </c>
      <c r="G141" s="319"/>
    </row>
    <row r="142" spans="1:8" ht="28.5">
      <c r="A142" s="349" t="s">
        <v>4582</v>
      </c>
      <c r="B142" s="350" t="s">
        <v>4583</v>
      </c>
      <c r="C142" s="329" t="s">
        <v>4584</v>
      </c>
      <c r="D142" s="416" t="s">
        <v>4592</v>
      </c>
      <c r="E142" s="508">
        <v>500</v>
      </c>
      <c r="F142" s="2417">
        <v>760</v>
      </c>
      <c r="G142" s="319"/>
    </row>
    <row r="143" spans="1:8" ht="28.5">
      <c r="A143" s="349" t="s">
        <v>4585</v>
      </c>
      <c r="B143" s="350" t="s">
        <v>4586</v>
      </c>
      <c r="C143" s="329" t="s">
        <v>4587</v>
      </c>
      <c r="D143" s="416" t="s">
        <v>4592</v>
      </c>
      <c r="E143" s="508">
        <v>50</v>
      </c>
      <c r="F143" s="2417">
        <v>80</v>
      </c>
      <c r="G143" s="319"/>
    </row>
    <row r="144" spans="1:8">
      <c r="A144" s="502" t="s">
        <v>4594</v>
      </c>
      <c r="B144" s="505" t="s">
        <v>4595</v>
      </c>
      <c r="C144" s="793" t="s">
        <v>4596</v>
      </c>
      <c r="D144" s="416"/>
      <c r="E144" s="512"/>
      <c r="F144" s="2416"/>
      <c r="G144" s="319"/>
    </row>
    <row r="145" spans="1:10">
      <c r="A145" s="349" t="s">
        <v>4578</v>
      </c>
      <c r="B145" s="350" t="s">
        <v>4579</v>
      </c>
      <c r="C145" s="329" t="s">
        <v>4580</v>
      </c>
      <c r="D145" s="2948" t="s">
        <v>4591</v>
      </c>
      <c r="E145" s="508">
        <v>1500</v>
      </c>
      <c r="F145" s="2417">
        <v>2290</v>
      </c>
      <c r="G145" s="319"/>
    </row>
    <row r="146" spans="1:10" ht="28.5">
      <c r="A146" s="349" t="s">
        <v>4582</v>
      </c>
      <c r="B146" s="350" t="s">
        <v>4583</v>
      </c>
      <c r="C146" s="329" t="s">
        <v>4584</v>
      </c>
      <c r="D146" s="2948"/>
      <c r="E146" s="508">
        <v>500</v>
      </c>
      <c r="F146" s="2417">
        <v>760</v>
      </c>
      <c r="G146" s="318"/>
    </row>
    <row r="147" spans="1:10" ht="28.5">
      <c r="A147" s="349" t="s">
        <v>4585</v>
      </c>
      <c r="B147" s="350" t="s">
        <v>4586</v>
      </c>
      <c r="C147" s="329" t="s">
        <v>4587</v>
      </c>
      <c r="D147" s="2948"/>
      <c r="E147" s="508">
        <v>50</v>
      </c>
      <c r="F147" s="2417">
        <v>80</v>
      </c>
      <c r="G147" s="318"/>
    </row>
    <row r="148" spans="1:10">
      <c r="A148" s="349"/>
      <c r="B148" s="350"/>
      <c r="C148" s="329"/>
      <c r="D148" s="2948"/>
      <c r="E148" s="480"/>
      <c r="F148" s="2426"/>
      <c r="G148" s="318"/>
    </row>
    <row r="149" spans="1:10">
      <c r="A149" s="502" t="s">
        <v>4597</v>
      </c>
      <c r="B149" s="505" t="s">
        <v>4598</v>
      </c>
      <c r="C149" s="505" t="s">
        <v>4599</v>
      </c>
      <c r="D149" s="416"/>
      <c r="E149" s="480"/>
      <c r="F149" s="2426"/>
      <c r="G149" s="319"/>
    </row>
    <row r="150" spans="1:10">
      <c r="A150" s="349" t="s">
        <v>4578</v>
      </c>
      <c r="B150" s="350" t="s">
        <v>4579</v>
      </c>
      <c r="C150" s="329" t="s">
        <v>4580</v>
      </c>
      <c r="D150" s="2948" t="s">
        <v>4591</v>
      </c>
      <c r="E150" s="508">
        <v>1500</v>
      </c>
      <c r="F150" s="2417">
        <v>2810</v>
      </c>
      <c r="G150" s="318"/>
    </row>
    <row r="151" spans="1:10" ht="28.5">
      <c r="A151" s="349" t="s">
        <v>4582</v>
      </c>
      <c r="B151" s="350" t="s">
        <v>4583</v>
      </c>
      <c r="C151" s="329" t="s">
        <v>4584</v>
      </c>
      <c r="D151" s="2948"/>
      <c r="E151" s="508">
        <v>500</v>
      </c>
      <c r="F151" s="2417">
        <v>940</v>
      </c>
      <c r="G151" s="319"/>
    </row>
    <row r="152" spans="1:10" ht="28.5">
      <c r="A152" s="349" t="s">
        <v>4585</v>
      </c>
      <c r="B152" s="350" t="s">
        <v>4586</v>
      </c>
      <c r="C152" s="329" t="s">
        <v>4587</v>
      </c>
      <c r="D152" s="2948"/>
      <c r="E152" s="508">
        <v>50</v>
      </c>
      <c r="F152" s="2417">
        <v>90</v>
      </c>
      <c r="G152" s="318"/>
    </row>
    <row r="153" spans="1:10">
      <c r="A153" s="369" t="s">
        <v>4600</v>
      </c>
      <c r="B153" s="369" t="s">
        <v>4601</v>
      </c>
      <c r="C153" s="348" t="s">
        <v>4602</v>
      </c>
      <c r="D153" s="2949" t="s">
        <v>4603</v>
      </c>
      <c r="E153" s="454"/>
      <c r="F153" s="454"/>
      <c r="G153" s="514"/>
    </row>
    <row r="154" spans="1:10" ht="15">
      <c r="A154" s="326" t="s">
        <v>4604</v>
      </c>
      <c r="B154" s="704" t="s">
        <v>4605</v>
      </c>
      <c r="C154" s="370" t="s">
        <v>4606</v>
      </c>
      <c r="D154" s="2950"/>
      <c r="E154" s="508">
        <v>21000</v>
      </c>
      <c r="F154" s="2427">
        <v>26166</v>
      </c>
      <c r="G154" s="515"/>
      <c r="I154"/>
      <c r="J154"/>
    </row>
    <row r="155" spans="1:10">
      <c r="A155" s="693"/>
      <c r="B155" s="705"/>
      <c r="C155" s="706"/>
      <c r="D155" s="695"/>
      <c r="E155" s="445">
        <v>81000</v>
      </c>
      <c r="F155" s="445">
        <v>100926</v>
      </c>
      <c r="G155" s="319"/>
      <c r="I155" s="367"/>
    </row>
    <row r="156" spans="1:10" ht="42.75">
      <c r="A156" s="221" t="s">
        <v>4607</v>
      </c>
      <c r="B156" s="221" t="s">
        <v>4608</v>
      </c>
      <c r="C156" s="312" t="s">
        <v>4609</v>
      </c>
      <c r="D156" s="412" t="s">
        <v>4610</v>
      </c>
      <c r="E156" s="443">
        <v>25000</v>
      </c>
      <c r="F156" s="443">
        <v>46810</v>
      </c>
      <c r="G156" s="220"/>
    </row>
    <row r="157" spans="1:10" ht="28.5">
      <c r="A157" s="352" t="s">
        <v>4611</v>
      </c>
      <c r="B157" s="518" t="s">
        <v>4612</v>
      </c>
      <c r="C157" s="519" t="s">
        <v>4613</v>
      </c>
      <c r="D157" s="2951" t="s">
        <v>4614</v>
      </c>
      <c r="E157" s="454">
        <v>25</v>
      </c>
      <c r="F157" s="444">
        <v>40</v>
      </c>
      <c r="G157" s="353"/>
      <c r="I157" s="332"/>
    </row>
    <row r="158" spans="1:10">
      <c r="A158" s="354" t="s">
        <v>4615</v>
      </c>
      <c r="B158" s="354" t="s">
        <v>4616</v>
      </c>
      <c r="C158" s="351" t="s">
        <v>4617</v>
      </c>
      <c r="D158" s="2952"/>
      <c r="E158" s="445">
        <v>250000</v>
      </c>
      <c r="F158" s="2428">
        <v>392200</v>
      </c>
      <c r="G158" s="355"/>
    </row>
    <row r="159" spans="1:10">
      <c r="A159" s="221" t="s">
        <v>4618</v>
      </c>
      <c r="B159" s="312" t="s">
        <v>4619</v>
      </c>
      <c r="C159" s="348" t="s">
        <v>4620</v>
      </c>
      <c r="D159" s="2929" t="s">
        <v>4621</v>
      </c>
      <c r="E159" s="436"/>
      <c r="F159" s="436"/>
      <c r="G159" s="342"/>
    </row>
    <row r="160" spans="1:10">
      <c r="A160" s="221" t="s">
        <v>4622</v>
      </c>
      <c r="B160" s="312" t="s">
        <v>4623</v>
      </c>
      <c r="C160" s="351" t="s">
        <v>4624</v>
      </c>
      <c r="D160" s="2930"/>
      <c r="E160" s="443">
        <v>2450</v>
      </c>
      <c r="F160" s="443">
        <v>4590</v>
      </c>
      <c r="G160" s="223"/>
    </row>
    <row r="161" spans="1:11">
      <c r="A161" s="219" t="s">
        <v>4625</v>
      </c>
      <c r="B161" s="312" t="s">
        <v>4626</v>
      </c>
      <c r="C161" s="467" t="s">
        <v>4627</v>
      </c>
      <c r="D161" s="2931"/>
      <c r="E161" s="440">
        <v>5000</v>
      </c>
      <c r="F161" s="442">
        <v>7840</v>
      </c>
      <c r="G161" s="233"/>
    </row>
    <row r="162" spans="1:11" ht="28.5">
      <c r="A162" s="311" t="s">
        <v>4628</v>
      </c>
      <c r="B162" s="372" t="s">
        <v>4629</v>
      </c>
      <c r="C162" s="313" t="s">
        <v>4630</v>
      </c>
      <c r="D162" s="417" t="s">
        <v>4631</v>
      </c>
      <c r="E162" s="438">
        <v>8.4</v>
      </c>
      <c r="F162" s="438">
        <v>15.7</v>
      </c>
      <c r="G162" s="234"/>
      <c r="I162"/>
      <c r="J162"/>
      <c r="K162"/>
    </row>
    <row r="163" spans="1:11" ht="15">
      <c r="A163" s="311" t="s">
        <v>4632</v>
      </c>
      <c r="B163" s="372" t="s">
        <v>4633</v>
      </c>
      <c r="C163" s="313" t="s">
        <v>4634</v>
      </c>
      <c r="D163" s="418" t="s">
        <v>4635</v>
      </c>
      <c r="E163" s="438">
        <v>4000</v>
      </c>
      <c r="F163" s="438">
        <v>6280</v>
      </c>
      <c r="G163" s="222"/>
      <c r="I163"/>
      <c r="J163"/>
      <c r="K163"/>
    </row>
    <row r="164" spans="1:11" ht="28.5">
      <c r="A164" s="311" t="s">
        <v>4636</v>
      </c>
      <c r="B164" s="372" t="s">
        <v>4637</v>
      </c>
      <c r="C164" s="313" t="s">
        <v>4638</v>
      </c>
      <c r="D164" s="418" t="s">
        <v>4639</v>
      </c>
      <c r="E164" s="438">
        <v>195</v>
      </c>
      <c r="F164" s="2421">
        <v>310</v>
      </c>
      <c r="G164" s="235"/>
      <c r="I164"/>
      <c r="J164"/>
      <c r="K164"/>
    </row>
    <row r="165" spans="1:11" ht="28.5">
      <c r="A165" s="338" t="s">
        <v>4640</v>
      </c>
      <c r="B165" s="372" t="s">
        <v>4641</v>
      </c>
      <c r="C165" s="313" t="s">
        <v>4642</v>
      </c>
      <c r="D165" s="418" t="s">
        <v>4643</v>
      </c>
      <c r="E165" s="438">
        <v>1500</v>
      </c>
      <c r="F165" s="438">
        <v>2810</v>
      </c>
      <c r="G165" s="235"/>
    </row>
    <row r="166" spans="1:11" ht="28.5">
      <c r="A166" s="311" t="s">
        <v>4644</v>
      </c>
      <c r="B166" s="372" t="s">
        <v>4645</v>
      </c>
      <c r="C166" s="351" t="s">
        <v>4646</v>
      </c>
      <c r="D166" s="402" t="s">
        <v>4643</v>
      </c>
      <c r="E166" s="446">
        <v>980</v>
      </c>
      <c r="F166" s="446">
        <v>1830</v>
      </c>
      <c r="G166" s="235"/>
    </row>
    <row r="167" spans="1:11" ht="55.5" customHeight="1">
      <c r="A167" s="356" t="s">
        <v>4647</v>
      </c>
      <c r="B167" s="322" t="s">
        <v>4648</v>
      </c>
      <c r="C167" s="313" t="s">
        <v>4649</v>
      </c>
      <c r="D167" s="525"/>
      <c r="E167" s="525"/>
      <c r="F167" s="2429"/>
      <c r="G167" s="522"/>
      <c r="J167"/>
    </row>
    <row r="168" spans="1:11" ht="15">
      <c r="A168" s="709" t="s">
        <v>4650</v>
      </c>
      <c r="B168" s="320" t="s">
        <v>4576</v>
      </c>
      <c r="C168" s="312" t="s">
        <v>4651</v>
      </c>
      <c r="D168" s="416" t="s">
        <v>4652</v>
      </c>
      <c r="E168" s="506">
        <v>1250</v>
      </c>
      <c r="F168" s="506">
        <v>1960</v>
      </c>
      <c r="G168" s="319"/>
      <c r="J168"/>
    </row>
    <row r="169" spans="1:11" ht="15">
      <c r="A169" s="710" t="s">
        <v>4653</v>
      </c>
      <c r="B169" s="357" t="s">
        <v>4589</v>
      </c>
      <c r="C169" s="312" t="s">
        <v>4590</v>
      </c>
      <c r="D169" s="416" t="s">
        <v>4654</v>
      </c>
      <c r="E169" s="506">
        <v>1250</v>
      </c>
      <c r="F169" s="2417">
        <v>1900</v>
      </c>
      <c r="G169" s="319"/>
      <c r="J169"/>
    </row>
    <row r="170" spans="1:11" ht="15">
      <c r="A170" s="710" t="s">
        <v>4655</v>
      </c>
      <c r="B170" s="357" t="s">
        <v>4595</v>
      </c>
      <c r="C170" s="312" t="s">
        <v>4596</v>
      </c>
      <c r="D170" s="416" t="s">
        <v>4654</v>
      </c>
      <c r="E170" s="506">
        <v>1250</v>
      </c>
      <c r="F170" s="2417">
        <v>1910</v>
      </c>
      <c r="G170" s="319"/>
      <c r="J170"/>
    </row>
    <row r="171" spans="1:11" ht="15">
      <c r="A171" s="710" t="s">
        <v>4656</v>
      </c>
      <c r="B171" s="357" t="s">
        <v>4598</v>
      </c>
      <c r="C171" s="312" t="s">
        <v>4657</v>
      </c>
      <c r="D171" s="416" t="s">
        <v>4654</v>
      </c>
      <c r="E171" s="506">
        <v>1250</v>
      </c>
      <c r="F171" s="2417">
        <v>2340</v>
      </c>
      <c r="G171" s="523"/>
      <c r="J171"/>
    </row>
    <row r="172" spans="1:11" ht="28.5">
      <c r="A172" s="710" t="s">
        <v>4658</v>
      </c>
      <c r="B172" s="357" t="s">
        <v>4659</v>
      </c>
      <c r="C172" s="312" t="s">
        <v>4660</v>
      </c>
      <c r="D172" s="480"/>
      <c r="E172" s="312"/>
      <c r="F172" s="2426"/>
      <c r="G172" s="319"/>
      <c r="J172"/>
    </row>
    <row r="173" spans="1:11" ht="15">
      <c r="A173" s="710" t="s">
        <v>4650</v>
      </c>
      <c r="B173" s="357" t="s">
        <v>4576</v>
      </c>
      <c r="C173" s="312" t="s">
        <v>4651</v>
      </c>
      <c r="D173" s="416" t="s">
        <v>4652</v>
      </c>
      <c r="E173" s="506">
        <v>1500</v>
      </c>
      <c r="F173" s="2417">
        <v>2350</v>
      </c>
      <c r="G173" s="319"/>
      <c r="J173"/>
    </row>
    <row r="174" spans="1:11" ht="15">
      <c r="A174" s="710" t="s">
        <v>4653</v>
      </c>
      <c r="B174" s="357" t="s">
        <v>4589</v>
      </c>
      <c r="C174" s="312" t="s">
        <v>4590</v>
      </c>
      <c r="D174" s="416" t="s">
        <v>4654</v>
      </c>
      <c r="E174" s="506">
        <v>1500</v>
      </c>
      <c r="F174" s="2417">
        <v>2280</v>
      </c>
      <c r="G174" s="319"/>
      <c r="J174"/>
    </row>
    <row r="175" spans="1:11" ht="15">
      <c r="A175" s="710" t="s">
        <v>4655</v>
      </c>
      <c r="B175" s="707" t="s">
        <v>4595</v>
      </c>
      <c r="C175" s="312" t="s">
        <v>4596</v>
      </c>
      <c r="D175" s="416" t="s">
        <v>4654</v>
      </c>
      <c r="E175" s="506">
        <v>1500</v>
      </c>
      <c r="F175" s="2417">
        <v>2290</v>
      </c>
      <c r="G175" s="524"/>
      <c r="J175"/>
    </row>
    <row r="176" spans="1:11">
      <c r="A176" s="711" t="s">
        <v>4656</v>
      </c>
      <c r="B176" s="708" t="s">
        <v>4598</v>
      </c>
      <c r="C176" s="312" t="s">
        <v>4657</v>
      </c>
      <c r="D176" s="416" t="s">
        <v>4654</v>
      </c>
      <c r="E176" s="506">
        <v>1500</v>
      </c>
      <c r="F176" s="506">
        <v>2810</v>
      </c>
      <c r="G176" s="527"/>
    </row>
    <row r="177" spans="1:10" ht="15">
      <c r="A177" s="221" t="s">
        <v>4661</v>
      </c>
      <c r="B177" s="366" t="s">
        <v>4662</v>
      </c>
      <c r="C177" s="528" t="s">
        <v>4663</v>
      </c>
      <c r="D177" s="529" t="s">
        <v>4664</v>
      </c>
      <c r="E177" s="530">
        <v>500</v>
      </c>
      <c r="F177" s="2430">
        <v>780</v>
      </c>
      <c r="G177" s="524"/>
      <c r="J177"/>
    </row>
    <row r="178" spans="1:10" ht="15">
      <c r="A178" s="219" t="s">
        <v>4665</v>
      </c>
      <c r="B178" s="324" t="s">
        <v>4666</v>
      </c>
      <c r="C178" s="531" t="s">
        <v>4667</v>
      </c>
      <c r="D178" s="532" t="s">
        <v>4664</v>
      </c>
      <c r="E178" s="526">
        <v>1000</v>
      </c>
      <c r="F178" s="2418">
        <v>1570</v>
      </c>
      <c r="G178" s="521"/>
      <c r="J178"/>
    </row>
    <row r="179" spans="1:10" ht="15">
      <c r="A179" s="217" t="s">
        <v>4668</v>
      </c>
      <c r="B179" s="217" t="s">
        <v>4669</v>
      </c>
      <c r="C179" s="221" t="s">
        <v>4670</v>
      </c>
      <c r="D179" s="412" t="s">
        <v>4671</v>
      </c>
      <c r="E179" s="443">
        <v>625</v>
      </c>
      <c r="F179" s="506">
        <v>990</v>
      </c>
      <c r="G179" s="238"/>
      <c r="J179"/>
    </row>
    <row r="180" spans="1:10" ht="15">
      <c r="A180" s="334"/>
      <c r="B180" s="334"/>
      <c r="C180" s="334"/>
      <c r="D180" s="412" t="s">
        <v>4671</v>
      </c>
      <c r="E180" s="443">
        <v>800</v>
      </c>
      <c r="F180" s="441">
        <v>1270</v>
      </c>
      <c r="G180" s="236"/>
      <c r="J180"/>
    </row>
    <row r="181" spans="1:10" ht="15">
      <c r="A181" s="219" t="s">
        <v>4665</v>
      </c>
      <c r="B181" s="219" t="s">
        <v>4666</v>
      </c>
      <c r="C181" s="219" t="s">
        <v>4672</v>
      </c>
      <c r="D181" s="414" t="s">
        <v>4671</v>
      </c>
      <c r="E181" s="440">
        <v>1000</v>
      </c>
      <c r="F181" s="506">
        <v>1590</v>
      </c>
      <c r="G181" s="237"/>
      <c r="J181"/>
    </row>
    <row r="182" spans="1:10" ht="42.75">
      <c r="A182" s="214" t="s">
        <v>4673</v>
      </c>
      <c r="B182" s="214" t="s">
        <v>4674</v>
      </c>
      <c r="C182" s="214" t="s">
        <v>4675</v>
      </c>
      <c r="D182" s="413" t="s">
        <v>4676</v>
      </c>
      <c r="E182" s="438">
        <v>920</v>
      </c>
      <c r="F182" s="438">
        <v>1720</v>
      </c>
      <c r="G182" s="239"/>
    </row>
    <row r="183" spans="1:10" ht="28.5">
      <c r="A183" s="214" t="s">
        <v>4677</v>
      </c>
      <c r="B183" s="214" t="s">
        <v>4678</v>
      </c>
      <c r="C183" s="214" t="s">
        <v>4679</v>
      </c>
      <c r="D183" s="413" t="s">
        <v>4680</v>
      </c>
      <c r="E183" s="438">
        <v>28605</v>
      </c>
      <c r="F183" s="438">
        <v>53560</v>
      </c>
      <c r="G183" s="240"/>
    </row>
    <row r="184" spans="1:10" ht="28.5">
      <c r="A184" s="214" t="s">
        <v>4681</v>
      </c>
      <c r="B184" s="214" t="s">
        <v>4682</v>
      </c>
      <c r="C184" s="217" t="s">
        <v>4683</v>
      </c>
      <c r="D184" s="413" t="s">
        <v>4684</v>
      </c>
      <c r="E184" s="438">
        <v>2000</v>
      </c>
      <c r="F184" s="438">
        <v>3740</v>
      </c>
      <c r="G184" s="240"/>
    </row>
    <row r="185" spans="1:10" ht="28.5">
      <c r="A185" s="347" t="s">
        <v>4685</v>
      </c>
      <c r="B185" s="312" t="s">
        <v>4686</v>
      </c>
      <c r="C185" s="348" t="s">
        <v>4687</v>
      </c>
      <c r="D185" s="2932" t="s">
        <v>4688</v>
      </c>
      <c r="E185" s="439"/>
      <c r="F185" s="439"/>
      <c r="G185" s="241"/>
      <c r="J185"/>
    </row>
    <row r="186" spans="1:10" ht="15">
      <c r="A186" s="221" t="s">
        <v>4689</v>
      </c>
      <c r="B186" s="312" t="s">
        <v>4690</v>
      </c>
      <c r="C186" s="351" t="s">
        <v>4691</v>
      </c>
      <c r="D186" s="2933"/>
      <c r="E186" s="443">
        <v>600</v>
      </c>
      <c r="F186" s="443">
        <v>940</v>
      </c>
      <c r="G186" s="334"/>
      <c r="J186"/>
    </row>
    <row r="187" spans="1:10" ht="15">
      <c r="A187" s="221" t="s">
        <v>4692</v>
      </c>
      <c r="B187" s="312" t="s">
        <v>4693</v>
      </c>
      <c r="C187" s="351" t="s">
        <v>4694</v>
      </c>
      <c r="D187" s="2933"/>
      <c r="E187" s="443">
        <v>300</v>
      </c>
      <c r="F187" s="443">
        <v>470</v>
      </c>
      <c r="G187" s="342"/>
      <c r="J187"/>
    </row>
    <row r="188" spans="1:10" ht="15">
      <c r="A188" s="219" t="s">
        <v>4695</v>
      </c>
      <c r="B188" s="312" t="s">
        <v>4696</v>
      </c>
      <c r="C188" s="467" t="s">
        <v>4697</v>
      </c>
      <c r="D188" s="2934"/>
      <c r="E188" s="440">
        <v>1200</v>
      </c>
      <c r="F188" s="443">
        <v>1880</v>
      </c>
      <c r="G188" s="333"/>
      <c r="J188"/>
    </row>
    <row r="189" spans="1:10" ht="42.75">
      <c r="A189" s="217" t="s">
        <v>4698</v>
      </c>
      <c r="B189" s="217" t="s">
        <v>4699</v>
      </c>
      <c r="C189" s="221" t="s">
        <v>4700</v>
      </c>
      <c r="D189" s="2935" t="s">
        <v>4701</v>
      </c>
      <c r="E189" s="446">
        <v>500</v>
      </c>
      <c r="F189" s="446">
        <v>940</v>
      </c>
      <c r="G189" s="242"/>
      <c r="J189"/>
    </row>
    <row r="190" spans="1:10">
      <c r="A190" s="219" t="s">
        <v>4702</v>
      </c>
      <c r="B190" s="219" t="s">
        <v>4703</v>
      </c>
      <c r="C190" s="219" t="s">
        <v>4704</v>
      </c>
      <c r="D190" s="2936"/>
      <c r="E190" s="440">
        <v>2500</v>
      </c>
      <c r="F190" s="440">
        <v>4680</v>
      </c>
      <c r="G190" s="243"/>
    </row>
    <row r="191" spans="1:10" ht="57">
      <c r="A191" s="347" t="s">
        <v>4705</v>
      </c>
      <c r="B191" s="221" t="s">
        <v>4706</v>
      </c>
      <c r="C191" s="221" t="s">
        <v>4707</v>
      </c>
      <c r="D191" s="2935" t="s">
        <v>4708</v>
      </c>
      <c r="E191" s="443">
        <v>750</v>
      </c>
      <c r="F191" s="443">
        <v>1400</v>
      </c>
      <c r="G191" s="244"/>
    </row>
    <row r="192" spans="1:10">
      <c r="A192" s="219" t="s">
        <v>4709</v>
      </c>
      <c r="B192" s="219" t="s">
        <v>4710</v>
      </c>
      <c r="C192" s="219" t="s">
        <v>4711</v>
      </c>
      <c r="D192" s="2936"/>
      <c r="E192" s="440">
        <v>7500</v>
      </c>
      <c r="F192" s="440">
        <v>14040</v>
      </c>
      <c r="G192" s="243"/>
    </row>
    <row r="193" spans="1:12" ht="28.5">
      <c r="A193" s="217" t="s">
        <v>4712</v>
      </c>
      <c r="B193" s="221" t="s">
        <v>4713</v>
      </c>
      <c r="C193" s="221" t="s">
        <v>4714</v>
      </c>
      <c r="D193" s="2935" t="s">
        <v>4715</v>
      </c>
      <c r="E193" s="436"/>
      <c r="F193" s="436"/>
      <c r="G193" s="342"/>
      <c r="J193"/>
    </row>
    <row r="194" spans="1:12" ht="15">
      <c r="A194" s="221" t="s">
        <v>4716</v>
      </c>
      <c r="B194" s="221" t="s">
        <v>4717</v>
      </c>
      <c r="C194" s="221" t="s">
        <v>4718</v>
      </c>
      <c r="D194" s="2937"/>
      <c r="E194" s="443">
        <v>250</v>
      </c>
      <c r="F194" s="441">
        <v>390</v>
      </c>
      <c r="G194" s="244"/>
      <c r="J194"/>
    </row>
    <row r="195" spans="1:12" ht="15">
      <c r="A195" s="221" t="s">
        <v>4719</v>
      </c>
      <c r="B195" s="221" t="s">
        <v>4720</v>
      </c>
      <c r="C195" s="221" t="s">
        <v>4721</v>
      </c>
      <c r="D195" s="2937"/>
      <c r="E195" s="443">
        <v>210</v>
      </c>
      <c r="F195" s="441">
        <v>330</v>
      </c>
      <c r="G195" s="245"/>
      <c r="J195"/>
    </row>
    <row r="196" spans="1:12" ht="17.25" customHeight="1">
      <c r="A196" s="335" t="s">
        <v>4722</v>
      </c>
      <c r="B196" s="518" t="s">
        <v>4723</v>
      </c>
      <c r="C196" s="518" t="s">
        <v>4724</v>
      </c>
      <c r="D196" s="2927" t="s">
        <v>4725</v>
      </c>
      <c r="E196" s="444" t="s">
        <v>4726</v>
      </c>
      <c r="F196" s="2430"/>
      <c r="G196" s="358"/>
      <c r="J196"/>
    </row>
    <row r="197" spans="1:12" ht="15">
      <c r="A197" s="329" t="s">
        <v>4727</v>
      </c>
      <c r="B197" s="533" t="s">
        <v>4728</v>
      </c>
      <c r="C197" s="533" t="s">
        <v>4729</v>
      </c>
      <c r="D197" s="2928"/>
      <c r="E197" s="576">
        <v>3280</v>
      </c>
      <c r="F197" s="2416">
        <v>5150</v>
      </c>
      <c r="G197" s="534"/>
      <c r="J197"/>
    </row>
    <row r="198" spans="1:12">
      <c r="A198" s="329" t="s">
        <v>4730</v>
      </c>
      <c r="B198" s="533" t="s">
        <v>4731</v>
      </c>
      <c r="C198" s="354" t="s">
        <v>4732</v>
      </c>
      <c r="D198" s="2928"/>
      <c r="E198" s="576">
        <v>2000</v>
      </c>
      <c r="F198" s="2416">
        <v>3140</v>
      </c>
      <c r="G198" s="534"/>
    </row>
    <row r="199" spans="1:12">
      <c r="A199" s="518" t="s">
        <v>4733</v>
      </c>
      <c r="B199" s="320"/>
      <c r="C199" s="329"/>
      <c r="D199" s="795"/>
      <c r="E199" s="516"/>
      <c r="F199" s="516"/>
      <c r="G199" s="358"/>
    </row>
    <row r="200" spans="1:12">
      <c r="A200" s="578" t="s">
        <v>4734</v>
      </c>
      <c r="B200" s="357"/>
      <c r="C200" s="329"/>
      <c r="D200" s="794"/>
      <c r="E200" s="512"/>
      <c r="F200" s="512">
        <v>1750</v>
      </c>
      <c r="G200" s="534"/>
    </row>
    <row r="201" spans="1:12">
      <c r="A201" s="578" t="s">
        <v>4735</v>
      </c>
      <c r="B201" s="357"/>
      <c r="C201" s="329"/>
      <c r="D201" s="794"/>
      <c r="E201" s="512"/>
      <c r="F201" s="512">
        <v>8000</v>
      </c>
      <c r="G201" s="534"/>
    </row>
    <row r="202" spans="1:12">
      <c r="A202" s="579" t="s">
        <v>4736</v>
      </c>
      <c r="B202" s="321"/>
      <c r="C202" s="329"/>
      <c r="D202" s="796"/>
      <c r="E202" s="517"/>
      <c r="F202" s="517">
        <v>0.3</v>
      </c>
      <c r="G202" s="359"/>
    </row>
    <row r="203" spans="1:12" ht="57">
      <c r="A203" s="325" t="s">
        <v>4737</v>
      </c>
      <c r="B203" s="366" t="s">
        <v>4738</v>
      </c>
      <c r="C203" s="536" t="s">
        <v>4739</v>
      </c>
      <c r="E203" s="507"/>
      <c r="F203" s="2431"/>
      <c r="G203" s="351"/>
      <c r="J203"/>
      <c r="K203"/>
      <c r="L203"/>
    </row>
    <row r="204" spans="1:12" ht="42.75">
      <c r="A204" s="325" t="s">
        <v>4650</v>
      </c>
      <c r="B204" s="329" t="s">
        <v>4576</v>
      </c>
      <c r="C204" s="535" t="s">
        <v>4651</v>
      </c>
      <c r="D204" s="797" t="s">
        <v>4652</v>
      </c>
      <c r="E204" s="538">
        <v>50000</v>
      </c>
      <c r="F204" s="512">
        <v>78440</v>
      </c>
      <c r="G204" s="733" t="s">
        <v>4740</v>
      </c>
      <c r="J204"/>
      <c r="K204"/>
      <c r="L204"/>
    </row>
    <row r="205" spans="1:12" ht="15">
      <c r="A205" s="354" t="s">
        <v>4594</v>
      </c>
      <c r="B205" s="537" t="s">
        <v>4595</v>
      </c>
      <c r="C205" s="513" t="s">
        <v>4596</v>
      </c>
      <c r="D205" s="420" t="s">
        <v>4654</v>
      </c>
      <c r="E205" s="445">
        <v>50000</v>
      </c>
      <c r="F205" s="2432"/>
      <c r="G205" s="359"/>
      <c r="J205"/>
      <c r="K205"/>
      <c r="L205"/>
    </row>
    <row r="206" spans="1:12" ht="15">
      <c r="A206" s="539" t="s">
        <v>4741</v>
      </c>
      <c r="B206" s="373" t="s">
        <v>4742</v>
      </c>
      <c r="C206" s="379" t="s">
        <v>4743</v>
      </c>
      <c r="D206" s="421"/>
      <c r="E206" s="455"/>
      <c r="F206" s="2433"/>
      <c r="G206" s="380"/>
      <c r="J206"/>
      <c r="K206"/>
      <c r="L206"/>
    </row>
    <row r="207" spans="1:12" ht="28.5">
      <c r="A207" s="540" t="s">
        <v>4744</v>
      </c>
      <c r="B207" s="541" t="s">
        <v>4745</v>
      </c>
      <c r="C207" s="329" t="s">
        <v>4746</v>
      </c>
      <c r="D207" s="798"/>
      <c r="E207" s="520">
        <v>4785</v>
      </c>
      <c r="F207" s="440">
        <v>10160</v>
      </c>
      <c r="G207" s="248"/>
      <c r="J207"/>
      <c r="K207"/>
      <c r="L207"/>
    </row>
    <row r="208" spans="1:12" ht="14.45" customHeight="1">
      <c r="A208" s="497" t="s">
        <v>4747</v>
      </c>
      <c r="B208" s="345" t="s">
        <v>4748</v>
      </c>
      <c r="C208" s="347" t="s">
        <v>4749</v>
      </c>
      <c r="D208" s="249"/>
      <c r="E208" s="446"/>
      <c r="F208" s="446"/>
      <c r="G208" s="246"/>
    </row>
    <row r="209" spans="1:8">
      <c r="A209" s="349" t="s">
        <v>4750</v>
      </c>
      <c r="B209" s="345" t="s">
        <v>4751</v>
      </c>
      <c r="C209" s="345" t="s">
        <v>4752</v>
      </c>
      <c r="D209" s="249">
        <v>132</v>
      </c>
      <c r="E209" s="443">
        <v>870</v>
      </c>
      <c r="F209" s="443">
        <v>1850</v>
      </c>
      <c r="G209" s="247"/>
    </row>
    <row r="210" spans="1:8">
      <c r="A210" s="349" t="s">
        <v>4753</v>
      </c>
      <c r="B210" s="345" t="s">
        <v>4754</v>
      </c>
      <c r="C210" s="345" t="s">
        <v>4755</v>
      </c>
      <c r="D210" s="249">
        <v>132</v>
      </c>
      <c r="E210" s="443">
        <v>870</v>
      </c>
      <c r="F210" s="443">
        <v>1850</v>
      </c>
      <c r="G210" s="247"/>
    </row>
    <row r="211" spans="1:8">
      <c r="A211" s="349" t="s">
        <v>4756</v>
      </c>
      <c r="B211" s="345" t="s">
        <v>4757</v>
      </c>
      <c r="C211" s="345" t="s">
        <v>4758</v>
      </c>
      <c r="D211" s="249">
        <v>132</v>
      </c>
      <c r="E211" s="443">
        <v>2240</v>
      </c>
      <c r="F211" s="443">
        <v>4760</v>
      </c>
      <c r="G211" s="247"/>
    </row>
    <row r="212" spans="1:8">
      <c r="A212" s="349" t="s">
        <v>4759</v>
      </c>
      <c r="B212" s="345" t="s">
        <v>4760</v>
      </c>
      <c r="C212" s="345" t="s">
        <v>4761</v>
      </c>
      <c r="D212" s="249">
        <v>132</v>
      </c>
      <c r="E212" s="443">
        <v>5020</v>
      </c>
      <c r="F212" s="443">
        <v>10660</v>
      </c>
      <c r="G212" s="247"/>
    </row>
    <row r="213" spans="1:8">
      <c r="A213" s="349" t="s">
        <v>4762</v>
      </c>
      <c r="B213" s="345" t="s">
        <v>4763</v>
      </c>
      <c r="C213" s="345" t="s">
        <v>4764</v>
      </c>
      <c r="D213" s="249">
        <v>132</v>
      </c>
      <c r="E213" s="443">
        <v>8120</v>
      </c>
      <c r="F213" s="443">
        <v>17250</v>
      </c>
      <c r="G213" s="247"/>
    </row>
    <row r="214" spans="1:8">
      <c r="A214" s="349" t="s">
        <v>4765</v>
      </c>
      <c r="B214" s="345" t="s">
        <v>4766</v>
      </c>
      <c r="C214" s="345" t="s">
        <v>4767</v>
      </c>
      <c r="D214" s="249">
        <v>132</v>
      </c>
      <c r="E214" s="443">
        <v>3100</v>
      </c>
      <c r="F214" s="443">
        <v>6580</v>
      </c>
      <c r="G214" s="247"/>
    </row>
    <row r="215" spans="1:8" ht="28.5">
      <c r="A215" s="349" t="s">
        <v>4768</v>
      </c>
      <c r="B215" s="345" t="s">
        <v>4769</v>
      </c>
      <c r="C215" s="345" t="s">
        <v>4770</v>
      </c>
      <c r="D215" s="249">
        <v>132</v>
      </c>
      <c r="E215" s="443">
        <v>325</v>
      </c>
      <c r="F215" s="443">
        <v>690</v>
      </c>
      <c r="G215" s="247"/>
    </row>
    <row r="216" spans="1:8" ht="28.5">
      <c r="A216" s="349" t="s">
        <v>4771</v>
      </c>
      <c r="B216" s="345" t="s">
        <v>4772</v>
      </c>
      <c r="C216" s="345" t="s">
        <v>4773</v>
      </c>
      <c r="D216" s="249">
        <v>132</v>
      </c>
      <c r="E216" s="443">
        <v>1740</v>
      </c>
      <c r="F216" s="443">
        <v>3700</v>
      </c>
      <c r="G216" s="247"/>
    </row>
    <row r="217" spans="1:8" ht="28.5">
      <c r="A217" s="349" t="s">
        <v>4774</v>
      </c>
      <c r="B217" s="345" t="s">
        <v>4775</v>
      </c>
      <c r="C217" s="345" t="s">
        <v>4776</v>
      </c>
      <c r="D217" s="249">
        <v>132</v>
      </c>
      <c r="E217" s="443">
        <v>2610</v>
      </c>
      <c r="F217" s="443">
        <v>5540</v>
      </c>
      <c r="G217" s="247"/>
    </row>
    <row r="218" spans="1:8" ht="28.5">
      <c r="A218" s="349" t="s">
        <v>4777</v>
      </c>
      <c r="B218" s="345" t="s">
        <v>4778</v>
      </c>
      <c r="C218" s="345" t="s">
        <v>4779</v>
      </c>
      <c r="D218" s="249">
        <v>133</v>
      </c>
      <c r="E218" s="443">
        <v>870</v>
      </c>
      <c r="F218" s="443">
        <v>1850</v>
      </c>
      <c r="G218" s="248"/>
    </row>
    <row r="219" spans="1:8" ht="28.5">
      <c r="A219" s="349" t="s">
        <v>4780</v>
      </c>
      <c r="B219" s="345" t="s">
        <v>4781</v>
      </c>
      <c r="C219" s="345" t="s">
        <v>4782</v>
      </c>
      <c r="D219" s="249">
        <v>133</v>
      </c>
      <c r="E219" s="443">
        <v>870</v>
      </c>
      <c r="F219" s="443">
        <v>1850</v>
      </c>
      <c r="G219" s="248"/>
    </row>
    <row r="220" spans="1:8" ht="28.5">
      <c r="A220" s="349" t="s">
        <v>4783</v>
      </c>
      <c r="B220" s="345" t="s">
        <v>4784</v>
      </c>
      <c r="C220" s="345" t="s">
        <v>4785</v>
      </c>
      <c r="D220" s="249">
        <v>133</v>
      </c>
      <c r="E220" s="443">
        <v>870</v>
      </c>
      <c r="F220" s="443">
        <v>1850</v>
      </c>
      <c r="G220" s="247"/>
    </row>
    <row r="221" spans="1:8" ht="28.5">
      <c r="A221" s="349" t="s">
        <v>4786</v>
      </c>
      <c r="B221" s="345" t="s">
        <v>4787</v>
      </c>
      <c r="C221" s="345" t="s">
        <v>4788</v>
      </c>
      <c r="D221" s="249">
        <v>133</v>
      </c>
      <c r="E221" s="443">
        <v>1800</v>
      </c>
      <c r="F221" s="443">
        <v>3820</v>
      </c>
      <c r="G221" s="248"/>
    </row>
    <row r="222" spans="1:8" ht="28.5">
      <c r="A222" s="349" t="s">
        <v>4789</v>
      </c>
      <c r="B222" s="345" t="s">
        <v>4790</v>
      </c>
      <c r="C222" s="345" t="s">
        <v>4791</v>
      </c>
      <c r="D222" s="249">
        <v>133</v>
      </c>
      <c r="E222" s="443">
        <v>565</v>
      </c>
      <c r="F222" s="443">
        <v>3820</v>
      </c>
      <c r="G222" s="247"/>
    </row>
    <row r="223" spans="1:8">
      <c r="A223" s="312" t="s">
        <v>4792</v>
      </c>
      <c r="B223" s="345" t="s">
        <v>4793</v>
      </c>
      <c r="C223" s="345" t="s">
        <v>4794</v>
      </c>
      <c r="D223" s="249"/>
      <c r="E223" s="443">
        <v>1800</v>
      </c>
      <c r="F223" s="443">
        <v>1200</v>
      </c>
      <c r="G223" s="247"/>
    </row>
    <row r="224" spans="1:8" ht="14.45" customHeight="1">
      <c r="A224" s="312" t="s">
        <v>4795</v>
      </c>
      <c r="B224" s="345" t="s">
        <v>4796</v>
      </c>
      <c r="C224" s="345" t="s">
        <v>4797</v>
      </c>
      <c r="D224" s="249">
        <v>133</v>
      </c>
      <c r="E224" s="443">
        <v>10700</v>
      </c>
      <c r="F224" s="443">
        <v>22720</v>
      </c>
      <c r="G224" s="249"/>
      <c r="H224" s="331"/>
    </row>
    <row r="225" spans="1:8" ht="14.45" customHeight="1">
      <c r="A225" s="312" t="s">
        <v>4798</v>
      </c>
      <c r="B225" s="345"/>
      <c r="C225" s="329"/>
      <c r="D225" s="249"/>
      <c r="E225" s="443"/>
      <c r="F225" s="443">
        <v>17940</v>
      </c>
      <c r="G225" s="249"/>
      <c r="H225" s="331"/>
    </row>
    <row r="226" spans="1:8" ht="42.75">
      <c r="A226" s="312" t="s">
        <v>4799</v>
      </c>
      <c r="B226" s="345" t="s">
        <v>4800</v>
      </c>
      <c r="C226" s="312" t="s">
        <v>4801</v>
      </c>
      <c r="D226" s="249"/>
      <c r="E226" s="443"/>
      <c r="F226" s="443"/>
      <c r="G226" s="224"/>
      <c r="H226" s="331"/>
    </row>
    <row r="227" spans="1:8">
      <c r="A227" s="312" t="s">
        <v>4452</v>
      </c>
      <c r="B227" s="345" t="s">
        <v>4802</v>
      </c>
      <c r="C227" s="345" t="s">
        <v>4453</v>
      </c>
      <c r="D227" s="249">
        <v>134</v>
      </c>
      <c r="E227" s="443">
        <v>0</v>
      </c>
      <c r="F227" s="443">
        <v>10680</v>
      </c>
      <c r="G227" s="250"/>
      <c r="H227" s="331"/>
    </row>
    <row r="228" spans="1:8">
      <c r="A228" s="312" t="s">
        <v>4803</v>
      </c>
      <c r="B228" s="345" t="s">
        <v>4804</v>
      </c>
      <c r="C228" s="345" t="s">
        <v>4805</v>
      </c>
      <c r="D228" s="249">
        <v>134</v>
      </c>
      <c r="E228" s="443">
        <v>10680</v>
      </c>
      <c r="F228" s="443">
        <v>15200</v>
      </c>
      <c r="G228" s="224"/>
      <c r="H228" s="331"/>
    </row>
    <row r="229" spans="1:8">
      <c r="A229" s="312" t="s">
        <v>4454</v>
      </c>
      <c r="B229" s="345" t="s">
        <v>4806</v>
      </c>
      <c r="C229" s="345" t="s">
        <v>4807</v>
      </c>
      <c r="D229" s="249">
        <v>134</v>
      </c>
      <c r="E229" s="443">
        <v>15200</v>
      </c>
      <c r="F229" s="443">
        <v>25330</v>
      </c>
      <c r="G229" s="224"/>
      <c r="H229" s="331"/>
    </row>
    <row r="230" spans="1:8">
      <c r="A230" s="312" t="s">
        <v>4457</v>
      </c>
      <c r="B230" s="345" t="s">
        <v>4808</v>
      </c>
      <c r="C230" s="345" t="s">
        <v>4459</v>
      </c>
      <c r="D230" s="249">
        <v>134</v>
      </c>
      <c r="E230" s="443">
        <v>25330</v>
      </c>
      <c r="F230" s="443">
        <v>46440</v>
      </c>
      <c r="G230" s="224"/>
      <c r="H230" s="331"/>
    </row>
    <row r="231" spans="1:8">
      <c r="A231" s="312" t="s">
        <v>4460</v>
      </c>
      <c r="B231" s="346" t="s">
        <v>4461</v>
      </c>
      <c r="C231" s="345" t="s">
        <v>4809</v>
      </c>
      <c r="D231" s="226">
        <v>134</v>
      </c>
      <c r="E231" s="440">
        <v>46440</v>
      </c>
      <c r="F231" s="440">
        <v>46440</v>
      </c>
      <c r="G231" s="230"/>
      <c r="H231" s="331"/>
    </row>
    <row r="232" spans="1:8" ht="15">
      <c r="A232" s="375" t="s">
        <v>4810</v>
      </c>
      <c r="B232" s="375" t="s">
        <v>4811</v>
      </c>
      <c r="C232" s="375" t="s">
        <v>4812</v>
      </c>
      <c r="D232" s="422"/>
      <c r="E232" s="456"/>
      <c r="F232" s="2434"/>
      <c r="G232" s="375"/>
      <c r="H232" s="331"/>
    </row>
    <row r="233" spans="1:8" ht="28.5">
      <c r="A233" s="214" t="s">
        <v>4813</v>
      </c>
      <c r="B233" s="214" t="s">
        <v>4814</v>
      </c>
      <c r="C233" s="214" t="s">
        <v>4815</v>
      </c>
      <c r="D233" s="413"/>
      <c r="E233" s="438">
        <v>1800</v>
      </c>
      <c r="F233" s="438">
        <v>3820</v>
      </c>
      <c r="G233" s="222"/>
      <c r="H233" s="331"/>
    </row>
    <row r="234" spans="1:8">
      <c r="A234" s="214" t="s">
        <v>4816</v>
      </c>
      <c r="B234" s="214" t="s">
        <v>4817</v>
      </c>
      <c r="C234" s="214" t="s">
        <v>4818</v>
      </c>
      <c r="D234" s="413"/>
      <c r="E234" s="438">
        <v>1800</v>
      </c>
      <c r="F234" s="438">
        <v>3820</v>
      </c>
      <c r="G234" s="222"/>
      <c r="H234" s="331"/>
    </row>
    <row r="235" spans="1:8">
      <c r="A235" s="214" t="s">
        <v>4819</v>
      </c>
      <c r="B235" s="214" t="s">
        <v>4820</v>
      </c>
      <c r="C235" s="214" t="s">
        <v>4821</v>
      </c>
      <c r="D235" s="228"/>
      <c r="E235" s="438">
        <v>2600</v>
      </c>
      <c r="F235" s="438">
        <v>7010</v>
      </c>
      <c r="G235" s="228"/>
      <c r="H235" s="1260"/>
    </row>
    <row r="236" spans="1:8" ht="28.5">
      <c r="A236" s="214" t="s">
        <v>4822</v>
      </c>
      <c r="B236" s="214" t="s">
        <v>4823</v>
      </c>
      <c r="C236" s="214" t="s">
        <v>4824</v>
      </c>
      <c r="D236" s="228"/>
      <c r="E236" s="438">
        <v>3300</v>
      </c>
      <c r="F236" s="438">
        <v>7010</v>
      </c>
      <c r="G236" s="228"/>
      <c r="H236" s="331"/>
    </row>
    <row r="237" spans="1:8" ht="42.75">
      <c r="A237" s="214" t="s">
        <v>4825</v>
      </c>
      <c r="B237" s="214" t="s">
        <v>4826</v>
      </c>
      <c r="C237" s="214" t="s">
        <v>4827</v>
      </c>
      <c r="D237" s="228"/>
      <c r="E237" s="438">
        <v>250</v>
      </c>
      <c r="F237" s="438">
        <v>530</v>
      </c>
      <c r="G237" s="251"/>
      <c r="H237" s="331"/>
    </row>
    <row r="238" spans="1:8" ht="57">
      <c r="A238" s="214" t="s">
        <v>4828</v>
      </c>
      <c r="B238" s="214" t="s">
        <v>4829</v>
      </c>
      <c r="C238" s="332" t="s">
        <v>4830</v>
      </c>
      <c r="D238" s="228"/>
      <c r="E238" s="438">
        <v>1800</v>
      </c>
      <c r="F238" s="438">
        <v>3820</v>
      </c>
      <c r="G238" s="251"/>
      <c r="H238" s="331"/>
    </row>
    <row r="239" spans="1:8" ht="42.75">
      <c r="A239" s="214" t="s">
        <v>4831</v>
      </c>
      <c r="B239" s="217" t="s">
        <v>4832</v>
      </c>
      <c r="C239" s="217" t="s">
        <v>4833</v>
      </c>
      <c r="D239" s="419"/>
      <c r="E239" s="446">
        <v>14500</v>
      </c>
      <c r="F239" s="446">
        <v>30800</v>
      </c>
      <c r="G239" s="544"/>
      <c r="H239" s="331"/>
    </row>
    <row r="240" spans="1:8">
      <c r="A240" s="332" t="s">
        <v>4834</v>
      </c>
      <c r="B240" s="542" t="s">
        <v>4835</v>
      </c>
      <c r="C240" s="352" t="s">
        <v>4836</v>
      </c>
      <c r="D240" s="547"/>
      <c r="E240" s="530"/>
      <c r="F240" s="530"/>
      <c r="G240" s="548"/>
      <c r="H240" s="331"/>
    </row>
    <row r="241" spans="1:8" ht="42.75">
      <c r="A241" s="327" t="s">
        <v>4837</v>
      </c>
      <c r="B241" s="325" t="s">
        <v>4838</v>
      </c>
      <c r="C241" s="325" t="s">
        <v>4839</v>
      </c>
      <c r="D241" s="546"/>
      <c r="E241" s="506"/>
      <c r="F241" s="506"/>
      <c r="G241" s="549"/>
      <c r="H241" s="331"/>
    </row>
    <row r="242" spans="1:8">
      <c r="A242" s="328" t="s">
        <v>4840</v>
      </c>
      <c r="B242" s="543" t="s">
        <v>4841</v>
      </c>
      <c r="C242" s="550" t="s">
        <v>4842</v>
      </c>
      <c r="D242" s="551"/>
      <c r="E242" s="526"/>
      <c r="F242" s="526"/>
      <c r="G242" s="552"/>
      <c r="H242" s="331"/>
    </row>
    <row r="243" spans="1:8" ht="71.25">
      <c r="A243" s="214" t="s">
        <v>4843</v>
      </c>
      <c r="B243" s="360" t="s">
        <v>4844</v>
      </c>
      <c r="C243" s="382" t="s">
        <v>4845</v>
      </c>
      <c r="D243" s="226">
        <v>143</v>
      </c>
      <c r="E243" s="440">
        <v>1500</v>
      </c>
      <c r="F243" s="440">
        <v>3190</v>
      </c>
      <c r="G243" s="545"/>
      <c r="H243" s="331"/>
    </row>
    <row r="244" spans="1:8" ht="15">
      <c r="A244" s="376" t="s">
        <v>4846</v>
      </c>
      <c r="B244" s="373" t="s">
        <v>4847</v>
      </c>
      <c r="C244" s="360" t="s">
        <v>4848</v>
      </c>
      <c r="D244" s="423"/>
      <c r="E244" s="457"/>
      <c r="F244" s="506"/>
      <c r="G244" s="381"/>
      <c r="H244" s="331"/>
    </row>
    <row r="245" spans="1:8">
      <c r="A245" s="361" t="s">
        <v>4849</v>
      </c>
      <c r="B245" s="361" t="s">
        <v>4850</v>
      </c>
      <c r="C245" s="361" t="s">
        <v>4851</v>
      </c>
      <c r="D245" s="424"/>
      <c r="E245" s="458"/>
      <c r="F245" s="2435"/>
      <c r="G245" s="262"/>
      <c r="H245" s="331"/>
    </row>
    <row r="246" spans="1:8">
      <c r="A246" s="362" t="s">
        <v>4852</v>
      </c>
      <c r="B246" s="362" t="s">
        <v>4853</v>
      </c>
      <c r="C246" s="362" t="s">
        <v>4854</v>
      </c>
      <c r="D246" s="425"/>
      <c r="E246" s="459" t="s">
        <v>3306</v>
      </c>
      <c r="F246" s="2436">
        <v>0.24956999999999999</v>
      </c>
      <c r="G246" s="263"/>
      <c r="H246" s="331"/>
    </row>
    <row r="247" spans="1:8">
      <c r="A247" s="363" t="s">
        <v>4855</v>
      </c>
      <c r="B247" s="363" t="s">
        <v>4856</v>
      </c>
      <c r="C247" s="363" t="s">
        <v>4857</v>
      </c>
      <c r="D247" s="425"/>
      <c r="E247" s="459" t="s">
        <v>3306</v>
      </c>
      <c r="F247" s="2436">
        <v>0.33256999999999998</v>
      </c>
      <c r="G247" s="263"/>
      <c r="H247" s="331"/>
    </row>
    <row r="248" spans="1:8">
      <c r="A248" s="363" t="s">
        <v>4858</v>
      </c>
      <c r="B248" s="363" t="s">
        <v>4859</v>
      </c>
      <c r="C248" s="363" t="s">
        <v>4860</v>
      </c>
      <c r="D248" s="425"/>
      <c r="E248" s="459" t="s">
        <v>3306</v>
      </c>
      <c r="F248" s="2436">
        <v>0.33256999999999998</v>
      </c>
      <c r="G248" s="263"/>
      <c r="H248" s="331"/>
    </row>
    <row r="249" spans="1:8">
      <c r="A249" s="363" t="s">
        <v>4861</v>
      </c>
      <c r="B249" s="363" t="s">
        <v>4862</v>
      </c>
      <c r="C249" s="363" t="s">
        <v>4863</v>
      </c>
      <c r="D249" s="425"/>
      <c r="E249" s="459" t="s">
        <v>3306</v>
      </c>
      <c r="F249" s="2436">
        <v>0.32590999999999998</v>
      </c>
      <c r="G249" s="263"/>
      <c r="H249" s="331"/>
    </row>
    <row r="250" spans="1:8">
      <c r="A250" s="364" t="s">
        <v>4864</v>
      </c>
      <c r="B250" s="364" t="s">
        <v>4865</v>
      </c>
      <c r="C250" s="364" t="s">
        <v>4866</v>
      </c>
      <c r="D250" s="426"/>
      <c r="E250" s="460" t="s">
        <v>3306</v>
      </c>
      <c r="F250" s="2437">
        <v>1230</v>
      </c>
      <c r="G250" s="264"/>
      <c r="H250" s="331"/>
    </row>
    <row r="251" spans="1:8" ht="15">
      <c r="A251" s="215"/>
      <c r="B251" s="215"/>
      <c r="C251" s="215"/>
      <c r="D251" s="427"/>
      <c r="E251" s="461"/>
      <c r="F251" s="461"/>
      <c r="G251" s="215"/>
      <c r="H251" s="215"/>
    </row>
    <row r="252" spans="1:8" ht="14.45" customHeight="1">
      <c r="A252" s="2940" t="s">
        <v>4867</v>
      </c>
      <c r="B252" s="2940"/>
      <c r="C252" s="2940"/>
      <c r="D252" s="2940"/>
      <c r="E252" s="2940"/>
      <c r="F252" s="2940"/>
      <c r="G252" s="2940"/>
      <c r="H252" s="2940"/>
    </row>
    <row r="253" spans="1:8" ht="26.1" customHeight="1">
      <c r="A253" s="2940" t="s">
        <v>4868</v>
      </c>
      <c r="B253" s="2940"/>
      <c r="C253" s="2940"/>
      <c r="D253" s="2940"/>
      <c r="E253" s="2940"/>
      <c r="F253" s="2940"/>
      <c r="G253" s="2940"/>
      <c r="H253" s="2940"/>
    </row>
    <row r="255" spans="1:8" ht="28.5">
      <c r="A255" s="332" t="s">
        <v>4869</v>
      </c>
    </row>
    <row r="256" spans="1:8" ht="42.75">
      <c r="A256" s="332" t="s">
        <v>4870</v>
      </c>
    </row>
    <row r="258" spans="1:5" ht="15">
      <c r="A258" s="722" t="s">
        <v>4871</v>
      </c>
      <c r="D258" s="723" t="s">
        <v>4872</v>
      </c>
      <c r="E258" s="448"/>
    </row>
    <row r="259" spans="1:5" ht="15">
      <c r="A259" s="720" t="s">
        <v>4873</v>
      </c>
      <c r="B259" s="720" t="s">
        <v>4874</v>
      </c>
      <c r="C259" s="721" t="s">
        <v>4875</v>
      </c>
      <c r="D259" s="2438">
        <v>2.0914999999999999</v>
      </c>
      <c r="E259" s="448"/>
    </row>
    <row r="262" spans="1:5" ht="15">
      <c r="A262" s="722" t="s">
        <v>4876</v>
      </c>
    </row>
    <row r="263" spans="1:5" ht="14.25" customHeight="1">
      <c r="A263" s="746" t="s">
        <v>3263</v>
      </c>
      <c r="B263" s="746"/>
      <c r="C263" s="746" t="s">
        <v>4877</v>
      </c>
    </row>
    <row r="264" spans="1:5">
      <c r="A264" s="747">
        <v>0</v>
      </c>
      <c r="B264" s="747">
        <v>15200</v>
      </c>
      <c r="C264" s="748">
        <v>0.25</v>
      </c>
    </row>
    <row r="265" spans="1:5">
      <c r="A265" s="747">
        <v>15200</v>
      </c>
      <c r="B265" s="747">
        <v>26830</v>
      </c>
      <c r="C265" s="748">
        <v>0.3</v>
      </c>
    </row>
    <row r="266" spans="1:5">
      <c r="A266" s="747">
        <v>26830</v>
      </c>
      <c r="B266" s="747">
        <v>46440</v>
      </c>
      <c r="C266" s="748">
        <v>0.45</v>
      </c>
    </row>
    <row r="267" spans="1:5">
      <c r="A267" s="747">
        <v>46440</v>
      </c>
      <c r="B267" s="747" t="s">
        <v>4878</v>
      </c>
      <c r="C267" s="748">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87F7AFB-5D71-4534-BE18-2ED356F0B01F}">
  <ds:schemaRefs>
    <ds:schemaRef ds:uri="http://schemas.microsoft.com/sharepoint/v3/contenttype/forms"/>
  </ds:schemaRefs>
</ds:datastoreItem>
</file>

<file path=customXml/itemProps2.xml><?xml version="1.0" encoding="utf-8"?>
<ds:datastoreItem xmlns:ds="http://schemas.openxmlformats.org/officeDocument/2006/customXml" ds:itemID="{97D4C6CF-0B01-4FAC-B905-5F1B332BD68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3.xml><?xml version="1.0" encoding="utf-8"?>
<ds:datastoreItem xmlns:ds="http://schemas.openxmlformats.org/officeDocument/2006/customXml" ds:itemID="{58FEE117-5C45-4E27-A2B7-92ED545F857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41</vt:i4>
      </vt:variant>
    </vt:vector>
  </HeadingPairs>
  <TitlesOfParts>
    <vt:vector size="700"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MatchingTable!ALLCOU</vt:lpstr>
      <vt:lpstr>ScriptOutput!ALLCOU</vt:lpstr>
      <vt:lpstr>TextPropToScript!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MatchingTable!GEWESTEN</vt:lpstr>
      <vt:lpstr>ScriptOutput!GEWESTEN</vt:lpstr>
      <vt:lpstr>TextPropToScript!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MatchingTable!Residency</vt:lpstr>
      <vt:lpstr>ScriptOutput!Residency</vt:lpstr>
      <vt:lpstr>TextPropToScript!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Karel Van Hootegem – PKF BOFIDI</cp:lastModifiedBy>
  <cp:revision/>
  <dcterms:created xsi:type="dcterms:W3CDTF">2018-03-03T15:59:11Z</dcterms:created>
  <dcterms:modified xsi:type="dcterms:W3CDTF">2025-03-09T21:29:3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